        <f t="shared" si="858"/>
        <v>0</v>
      </c>
    </row>
    <row r="4134" spans="2:37" x14ac:dyDescent="0.3">
      <c r="B4134">
        <v>2.881641197665763E-2</v>
      </c>
      <c r="C4134" t="s">
        <v>4132</v>
      </c>
      <c r="D4134" t="str">
        <f t="shared" si="853"/>
        <v>S</v>
      </c>
      <c r="E4134" t="str">
        <f t="shared" si="853"/>
        <v>L</v>
      </c>
      <c r="F4134" t="str">
        <f t="shared" si="853"/>
        <v>A</v>
      </c>
      <c r="G4134" t="str">
        <f t="shared" si="853"/>
        <v>G</v>
      </c>
      <c r="H4134" t="str">
        <f t="shared" si="853"/>
        <v>D</v>
      </c>
      <c r="I4134" t="str">
        <f t="shared" si="853"/>
        <v>P</v>
      </c>
      <c r="J4134" t="str">
        <f t="shared" si="853"/>
        <v>W</v>
      </c>
      <c r="K4134" t="str">
        <f t="shared" si="853"/>
        <v>I</v>
      </c>
      <c r="L4134" t="str">
        <f t="shared" si="853"/>
        <v>K</v>
      </c>
      <c r="M4134" t="str">
        <f t="shared" si="853"/>
        <v>T</v>
      </c>
      <c r="N4134">
        <f t="shared" si="861"/>
        <v>2.1566523605150212E-2</v>
      </c>
      <c r="O4134">
        <f t="shared" si="861"/>
        <v>1.0729613733905579E-4</v>
      </c>
      <c r="P4134">
        <f t="shared" si="861"/>
        <v>0.55804721030042914</v>
      </c>
      <c r="Q4134">
        <f t="shared" si="861"/>
        <v>0.98723175965665233</v>
      </c>
      <c r="R4134">
        <f t="shared" si="861"/>
        <v>1.0729613733905579E-4</v>
      </c>
      <c r="S4134">
        <f t="shared" si="861"/>
        <v>1.0729613733905579E-4</v>
      </c>
      <c r="T4134">
        <f t="shared" si="861"/>
        <v>1.0729613733905579E-4</v>
      </c>
      <c r="U4134">
        <f t="shared" si="861"/>
        <v>0.10740343347639485</v>
      </c>
      <c r="V4134">
        <f t="shared" si="861"/>
        <v>1.0729613733905579E-4</v>
      </c>
      <c r="W4134">
        <f t="shared" si="861"/>
        <v>0.3863733905579399</v>
      </c>
      <c r="X4134">
        <f t="shared" si="859"/>
        <v>9.6480101765840485E-26</v>
      </c>
      <c r="Y4134">
        <f t="shared" si="862"/>
        <v>7.4893796235259658E-2</v>
      </c>
      <c r="Z4134">
        <f t="shared" si="862"/>
        <v>0.10693803559657218</v>
      </c>
      <c r="AA4134">
        <f t="shared" si="862"/>
        <v>7.6908005566542148E-2</v>
      </c>
      <c r="AB4134">
        <f t="shared" si="862"/>
        <v>0.99996520911155062</v>
      </c>
      <c r="AC4134">
        <f t="shared" si="862"/>
        <v>7.3978246539222151E-2</v>
      </c>
      <c r="AD4134">
        <f t="shared" si="862"/>
        <v>6.1160550794697136E-2</v>
      </c>
      <c r="AE4134">
        <f t="shared" si="862"/>
        <v>1.373507653995459E-2</v>
      </c>
      <c r="AF4134">
        <f t="shared" si="862"/>
        <v>5.4934812861642132E-2</v>
      </c>
      <c r="AG4134">
        <f t="shared" si="862"/>
        <v>4.6145535779682119E-2</v>
      </c>
      <c r="AH4134">
        <f t="shared" si="862"/>
        <v>6.6470739031714646E-2</v>
      </c>
      <c r="AI4134">
        <f t="shared" si="860"/>
        <v>6.3610880542883563E-12</v>
      </c>
      <c r="AJ4134">
        <v>0</v>
      </c>
      <c r="AK4134">
        <f t="shared" si="858"/>
        <v>0</v>
      </c>
    </row>
    <row r="4135" spans="2:37" x14ac:dyDescent="0.3">
      <c r="B4135">
        <v>0.713632702368307</v>
      </c>
      <c r="C4135" t="s">
        <v>4133</v>
      </c>
      <c r="D4135" t="str">
        <f t="shared" si="853"/>
        <v>L</v>
      </c>
      <c r="E4135" t="str">
        <f t="shared" si="853"/>
        <v>D</v>
      </c>
      <c r="F4135" t="str">
        <f t="shared" si="853"/>
        <v>L</v>
      </c>
      <c r="G4135" t="str">
        <f t="shared" si="853"/>
        <v>G</v>
      </c>
      <c r="H4135" t="str">
        <f t="shared" si="853"/>
        <v>I</v>
      </c>
      <c r="I4135" t="str">
        <f t="shared" si="853"/>
        <v>P</v>
      </c>
      <c r="J4135" t="str">
        <f t="shared" si="853"/>
        <v>S</v>
      </c>
      <c r="K4135" t="str">
        <f t="shared" si="853"/>
        <v>D</v>
      </c>
      <c r="L4135" t="str">
        <f t="shared" si="853"/>
        <v>V</v>
      </c>
      <c r="M4135" t="str">
        <f t="shared" si="853"/>
        <v>P</v>
      </c>
      <c r="N4135">
        <f t="shared" si="861"/>
        <v>4.3025751072961367E-2</v>
      </c>
      <c r="O4135">
        <f t="shared" si="861"/>
        <v>0.16105150214592273</v>
      </c>
      <c r="P4135">
        <f t="shared" si="861"/>
        <v>1.0836909871244634E-2</v>
      </c>
      <c r="Q4135">
        <f t="shared" si="861"/>
        <v>0.98723175965665233</v>
      </c>
      <c r="R4135">
        <f t="shared" si="861"/>
        <v>1.0729613733905579E-4</v>
      </c>
      <c r="S4135">
        <f t="shared" si="861"/>
        <v>1.0729613733905579E-4</v>
      </c>
      <c r="T4135">
        <f t="shared" si="861"/>
        <v>3.2296137339055793E-2</v>
      </c>
      <c r="U4135">
        <f t="shared" si="861"/>
        <v>1.0729613733905579E-4</v>
      </c>
      <c r="V4135">
        <f t="shared" si="861"/>
        <v>1.0729613733905579E-4</v>
      </c>
      <c r="W4135">
        <f t="shared" si="861"/>
        <v>1.0729613733905579E-4</v>
      </c>
      <c r="X4135">
        <f t="shared" si="859"/>
        <v>4.685010591873114E-28</v>
      </c>
      <c r="Y4135">
        <f t="shared" si="862"/>
        <v>0.11572731267853219</v>
      </c>
      <c r="Z4135">
        <f t="shared" si="862"/>
        <v>5.3653043287189631E-2</v>
      </c>
      <c r="AA4135">
        <f t="shared" si="862"/>
        <v>7.7457335384164647E-2</v>
      </c>
      <c r="AB4135">
        <f t="shared" si="862"/>
        <v>0.99996520911155062</v>
      </c>
      <c r="AC4135">
        <f t="shared" si="862"/>
        <v>6.0977440855489638E-2</v>
      </c>
      <c r="AD4135">
        <f t="shared" si="862"/>
        <v>6.1160550794697136E-2</v>
      </c>
      <c r="AE4135">
        <f t="shared" si="862"/>
        <v>8.5147952830879656E-2</v>
      </c>
      <c r="AF4135">
        <f t="shared" si="862"/>
        <v>5.9146341463414631E-2</v>
      </c>
      <c r="AG4135">
        <f t="shared" si="862"/>
        <v>0.10327583681242218</v>
      </c>
      <c r="AH4135">
        <f t="shared" si="862"/>
        <v>5.7498352010547135E-2</v>
      </c>
      <c r="AI4135">
        <f t="shared" si="860"/>
        <v>5.2900166322296797E-11</v>
      </c>
      <c r="AJ4135">
        <v>0</v>
      </c>
      <c r="AK4135">
        <f t="shared" si="858"/>
        <v>0</v>
      </c>
    </row>
    <row r="4136" spans="2:37" x14ac:dyDescent="0.3">
      <c r="B4136">
        <v>0.29277683498378726</v>
      </c>
      <c r="C4136" t="s">
        <v>4134</v>
      </c>
      <c r="D4136" t="str">
        <f t="shared" si="853"/>
        <v>L</v>
      </c>
      <c r="E4136" t="str">
        <f t="shared" si="853"/>
        <v>I</v>
      </c>
      <c r="F4136" t="str">
        <f t="shared" si="853"/>
        <v>M</v>
      </c>
      <c r="G4136" t="str">
        <f t="shared" si="853"/>
        <v>G</v>
      </c>
      <c r="H4136" t="str">
        <f t="shared" si="853"/>
        <v>C</v>
      </c>
      <c r="I4136" t="str">
        <f t="shared" si="853"/>
        <v>C</v>
      </c>
      <c r="J4136" t="str">
        <f t="shared" si="853"/>
        <v>W</v>
      </c>
      <c r="K4136" t="str">
        <f t="shared" si="853"/>
        <v>A</v>
      </c>
      <c r="L4136" t="str">
        <f t="shared" si="853"/>
        <v>F</v>
      </c>
      <c r="M4136" t="str">
        <f t="shared" si="853"/>
        <v>R</v>
      </c>
      <c r="N4136">
        <f t="shared" si="861"/>
        <v>4.3025751072961367E-2</v>
      </c>
      <c r="O4136">
        <f t="shared" si="861"/>
        <v>1.0729613733905579E-4</v>
      </c>
      <c r="P4136">
        <f t="shared" si="861"/>
        <v>1.0729613733905579E-4</v>
      </c>
      <c r="Q4136">
        <f t="shared" si="861"/>
        <v>0.98723175965665233</v>
      </c>
      <c r="R4136">
        <f t="shared" si="861"/>
        <v>0.10740343347639485</v>
      </c>
      <c r="S4136">
        <f t="shared" si="861"/>
        <v>1.0729613733905579E-4</v>
      </c>
      <c r="T4136">
        <f t="shared" si="861"/>
        <v>1.0729613733905579E-4</v>
      </c>
      <c r="U4136">
        <f t="shared" si="861"/>
        <v>0.12886266094420601</v>
      </c>
      <c r="V4136">
        <f t="shared" si="861"/>
        <v>1.0729613733905579E-4</v>
      </c>
      <c r="W4136">
        <f t="shared" si="861"/>
        <v>0.20396995708154508</v>
      </c>
      <c r="X4136">
        <f t="shared" si="859"/>
        <v>2.3463955007448453E-26</v>
      </c>
      <c r="Y4136">
        <f t="shared" si="862"/>
        <v>0.11572731267853219</v>
      </c>
      <c r="Z4136">
        <f t="shared" si="862"/>
        <v>6.4090309822017133E-2</v>
      </c>
      <c r="AA4136">
        <f t="shared" si="862"/>
        <v>1.1354647330257086E-2</v>
      </c>
      <c r="AB4136">
        <f t="shared" si="862"/>
        <v>0.99996520911155062</v>
      </c>
      <c r="AC4136">
        <f t="shared" si="862"/>
        <v>1.6298615688859593E-2</v>
      </c>
      <c r="AD4136">
        <f t="shared" si="862"/>
        <v>2.1791913865084597E-2</v>
      </c>
      <c r="AE4136">
        <f t="shared" si="862"/>
        <v>1.373507653995459E-2</v>
      </c>
      <c r="AF4136">
        <f t="shared" si="862"/>
        <v>9.1007470885519665E-2</v>
      </c>
      <c r="AG4136">
        <f t="shared" si="862"/>
        <v>2.4904782831612099E-2</v>
      </c>
      <c r="AH4136">
        <f t="shared" si="862"/>
        <v>6.0061891159452138E-2</v>
      </c>
      <c r="AI4136">
        <f t="shared" si="860"/>
        <v>5.5157596093559874E-14</v>
      </c>
      <c r="AJ4136">
        <v>0</v>
      </c>
      <c r="AK4136">
        <f t="shared" si="858"/>
        <v>0</v>
      </c>
    </row>
    <row r="4137" spans="2:37" x14ac:dyDescent="0.3">
      <c r="B4137">
        <v>0.90549906482415865</v>
      </c>
      <c r="C4137" t="s">
        <v>4135</v>
      </c>
      <c r="D4137" t="str">
        <f t="shared" si="853"/>
        <v>G</v>
      </c>
      <c r="E4137" t="str">
        <f t="shared" si="853"/>
        <v>K</v>
      </c>
      <c r="F4137" t="str">
        <f t="shared" si="853"/>
        <v>S</v>
      </c>
      <c r="G4137" t="str">
        <f t="shared" ref="F4137:M4168" si="863">MID($C4137,G$1,1)</f>
        <v>G</v>
      </c>
      <c r="H4137" t="str">
        <f t="shared" si="863"/>
        <v>I</v>
      </c>
      <c r="I4137" t="str">
        <f t="shared" si="863"/>
        <v>I</v>
      </c>
      <c r="J4137" t="str">
        <f t="shared" si="863"/>
        <v>K</v>
      </c>
      <c r="K4137" t="str">
        <f t="shared" si="863"/>
        <v>C</v>
      </c>
      <c r="L4137" t="str">
        <f t="shared" si="863"/>
        <v>A</v>
      </c>
      <c r="M4137" t="str">
        <f t="shared" si="863"/>
        <v>V</v>
      </c>
      <c r="N4137">
        <f t="shared" si="861"/>
        <v>4.3025751072961367E-2</v>
      </c>
      <c r="O4137">
        <f t="shared" si="861"/>
        <v>1.0729613733905579E-4</v>
      </c>
      <c r="P4137">
        <f t="shared" si="861"/>
        <v>1.0836909871244634E-2</v>
      </c>
      <c r="Q4137">
        <f t="shared" si="861"/>
        <v>0.98723175965665233</v>
      </c>
      <c r="R4137">
        <f t="shared" si="861"/>
        <v>1.0729613733905579E-4</v>
      </c>
      <c r="S4137">
        <f t="shared" si="861"/>
        <v>1.0729613733905579E-4</v>
      </c>
      <c r="T4137">
        <f t="shared" si="861"/>
        <v>1.0729613733905579E-4</v>
      </c>
      <c r="U4137">
        <f t="shared" si="861"/>
        <v>1.0729613733905579E-4</v>
      </c>
      <c r="V4137">
        <f t="shared" si="861"/>
        <v>1.0729613733905579E-4</v>
      </c>
      <c r="W4137">
        <f t="shared" si="861"/>
        <v>1.0729613733905579E-4</v>
      </c>
      <c r="X4137">
        <f t="shared" si="859"/>
        <v>1.0369633072687122E-33</v>
      </c>
      <c r="Y4137">
        <f t="shared" si="862"/>
        <v>6.2442320369149637E-2</v>
      </c>
      <c r="Z4137">
        <f t="shared" si="862"/>
        <v>4.0102907785834613E-2</v>
      </c>
      <c r="AA4137">
        <f t="shared" si="862"/>
        <v>8.2950633560389661E-2</v>
      </c>
      <c r="AB4137">
        <f t="shared" si="862"/>
        <v>0.99996520911155062</v>
      </c>
      <c r="AC4137">
        <f t="shared" si="862"/>
        <v>6.0977440855489638E-2</v>
      </c>
      <c r="AD4137">
        <f t="shared" si="862"/>
        <v>6.2991650186772136E-2</v>
      </c>
      <c r="AE4137">
        <f t="shared" si="862"/>
        <v>5.5301032740057134E-2</v>
      </c>
      <c r="AF4137">
        <f t="shared" si="862"/>
        <v>2.0693254229839596E-2</v>
      </c>
      <c r="AG4137">
        <f t="shared" si="862"/>
        <v>7.5626235992089647E-2</v>
      </c>
      <c r="AH4137">
        <f t="shared" si="862"/>
        <v>6.683695891012964E-2</v>
      </c>
      <c r="AI4137">
        <f t="shared" si="860"/>
        <v>4.5514045816221709E-12</v>
      </c>
      <c r="AJ4137">
        <v>0</v>
      </c>
      <c r="AK4137">
        <f t="shared" si="858"/>
        <v>0</v>
      </c>
    </row>
    <row r="4138" spans="2:37" x14ac:dyDescent="0.3">
      <c r="B4138">
        <v>0.66063534166185822</v>
      </c>
      <c r="C4138" t="s">
        <v>4136</v>
      </c>
      <c r="D4138" t="str">
        <f t="shared" ref="D4138:M4188" si="864">MID($C4138,D$1,1)</f>
        <v>I</v>
      </c>
      <c r="E4138" t="str">
        <f t="shared" si="864"/>
        <v>Y</v>
      </c>
      <c r="F4138" t="str">
        <f t="shared" si="863"/>
        <v>T</v>
      </c>
      <c r="G4138" t="str">
        <f t="shared" si="863"/>
        <v>G</v>
      </c>
      <c r="H4138" t="str">
        <f t="shared" si="863"/>
        <v>S</v>
      </c>
      <c r="I4138" t="str">
        <f t="shared" si="863"/>
        <v>I</v>
      </c>
      <c r="J4138" t="str">
        <f t="shared" si="863"/>
        <v>L</v>
      </c>
      <c r="K4138" t="str">
        <f t="shared" si="863"/>
        <v>H</v>
      </c>
      <c r="L4138" t="str">
        <f t="shared" si="863"/>
        <v>E</v>
      </c>
      <c r="M4138" t="str">
        <f t="shared" si="863"/>
        <v>A</v>
      </c>
      <c r="N4138">
        <f t="shared" si="861"/>
        <v>1.0836909871244634E-2</v>
      </c>
      <c r="O4138">
        <f t="shared" si="861"/>
        <v>1.0729613733905579E-4</v>
      </c>
      <c r="P4138">
        <f t="shared" si="861"/>
        <v>3.2296137339055793E-2</v>
      </c>
      <c r="Q4138">
        <f t="shared" si="861"/>
        <v>0.98723175965665233</v>
      </c>
      <c r="R4138">
        <f t="shared" si="861"/>
        <v>8.5944206008583685E-2</v>
      </c>
      <c r="S4138">
        <f t="shared" si="861"/>
        <v>1.0729613733905579E-4</v>
      </c>
      <c r="T4138">
        <f t="shared" si="861"/>
        <v>0.12886266094420601</v>
      </c>
      <c r="U4138">
        <f t="shared" si="861"/>
        <v>1.0729613733905579E-4</v>
      </c>
      <c r="V4138">
        <f t="shared" si="861"/>
        <v>0.2790772532188841</v>
      </c>
      <c r="W4138">
        <f t="shared" si="861"/>
        <v>2.1566523605150212E-2</v>
      </c>
      <c r="X4138">
        <f t="shared" si="859"/>
        <v>3.9146906207454193E-22</v>
      </c>
      <c r="Y4138">
        <f t="shared" si="862"/>
        <v>5.6399692375302131E-2</v>
      </c>
      <c r="Z4138">
        <f t="shared" si="862"/>
        <v>4.1750897238702116E-2</v>
      </c>
      <c r="AA4138">
        <f t="shared" si="862"/>
        <v>8.3316853438804656E-2</v>
      </c>
      <c r="AB4138">
        <f t="shared" si="862"/>
        <v>0.99996520911155062</v>
      </c>
      <c r="AC4138">
        <f t="shared" si="862"/>
        <v>8.6429722405332157E-2</v>
      </c>
      <c r="AD4138">
        <f t="shared" si="862"/>
        <v>6.2991650186772136E-2</v>
      </c>
      <c r="AE4138">
        <f t="shared" si="862"/>
        <v>9.9796747967479671E-2</v>
      </c>
      <c r="AF4138">
        <f t="shared" si="862"/>
        <v>2.3989233135574599E-2</v>
      </c>
      <c r="AG4138">
        <f t="shared" si="862"/>
        <v>4.742730535413462E-2</v>
      </c>
      <c r="AH4138">
        <f t="shared" si="862"/>
        <v>8.9176371493444664E-2</v>
      </c>
      <c r="AI4138">
        <f t="shared" si="860"/>
        <v>1.0665960498550111E-11</v>
      </c>
      <c r="AJ4138">
        <v>0</v>
      </c>
      <c r="AK4138">
        <f t="shared" si="858"/>
        <v>0</v>
      </c>
    </row>
    <row r="4139" spans="2:37" x14ac:dyDescent="0.3">
      <c r="B4139">
        <v>0.50746500705420061</v>
      </c>
      <c r="C4139" t="s">
        <v>4137</v>
      </c>
      <c r="D4139" t="str">
        <f t="shared" si="864"/>
        <v>P</v>
      </c>
      <c r="E4139" t="str">
        <f t="shared" si="864"/>
        <v>T</v>
      </c>
      <c r="F4139" t="str">
        <f t="shared" si="863"/>
        <v>E</v>
      </c>
      <c r="G4139" t="str">
        <f t="shared" si="863"/>
        <v>G</v>
      </c>
      <c r="H4139" t="str">
        <f t="shared" si="863"/>
        <v>T</v>
      </c>
      <c r="I4139" t="str">
        <f t="shared" si="863"/>
        <v>P</v>
      </c>
      <c r="J4139" t="str">
        <f t="shared" si="863"/>
        <v>E</v>
      </c>
      <c r="K4139" t="str">
        <f t="shared" si="863"/>
        <v>Q</v>
      </c>
      <c r="L4139" t="str">
        <f t="shared" si="863"/>
        <v>P</v>
      </c>
      <c r="M4139" t="str">
        <f t="shared" si="863"/>
        <v>T</v>
      </c>
      <c r="N4139">
        <f t="shared" si="861"/>
        <v>4.3025751072961367E-2</v>
      </c>
      <c r="O4139">
        <f t="shared" si="861"/>
        <v>2.1566523605150212E-2</v>
      </c>
      <c r="P4139">
        <f t="shared" si="861"/>
        <v>1.0836909871244634E-2</v>
      </c>
      <c r="Q4139">
        <f t="shared" si="861"/>
        <v>0.98723175965665233</v>
      </c>
      <c r="R4139">
        <f t="shared" si="861"/>
        <v>2.1566523605150212E-2</v>
      </c>
      <c r="S4139">
        <f t="shared" si="861"/>
        <v>1.0729613733905579E-4</v>
      </c>
      <c r="T4139">
        <f t="shared" si="861"/>
        <v>1.0729613733905579E-4</v>
      </c>
      <c r="U4139">
        <f t="shared" si="861"/>
        <v>1.0729613733905579E-4</v>
      </c>
      <c r="V4139">
        <f t="shared" si="861"/>
        <v>1.0729613733905579E-4</v>
      </c>
      <c r="W4139">
        <f t="shared" si="861"/>
        <v>0.3863733905579399</v>
      </c>
      <c r="X4139">
        <f t="shared" si="859"/>
        <v>1.508615708316446E-25</v>
      </c>
      <c r="Y4139">
        <f t="shared" si="862"/>
        <v>3.662381894089211E-2</v>
      </c>
      <c r="Z4139">
        <f t="shared" si="862"/>
        <v>7.5992455870504655E-2</v>
      </c>
      <c r="AA4139">
        <f t="shared" si="862"/>
        <v>6.7203178788544649E-2</v>
      </c>
      <c r="AB4139">
        <f t="shared" si="862"/>
        <v>0.99996520911155062</v>
      </c>
      <c r="AC4139">
        <f t="shared" si="862"/>
        <v>7.5076906174467148E-2</v>
      </c>
      <c r="AD4139">
        <f t="shared" si="862"/>
        <v>6.1160550794697136E-2</v>
      </c>
      <c r="AE4139">
        <f t="shared" si="862"/>
        <v>4.2666446934739616E-2</v>
      </c>
      <c r="AF4139">
        <f t="shared" si="862"/>
        <v>2.41723430747821E-2</v>
      </c>
      <c r="AG4139">
        <f t="shared" si="862"/>
        <v>5.8597011645792133E-2</v>
      </c>
      <c r="AH4139">
        <f t="shared" si="862"/>
        <v>6.6470739031714646E-2</v>
      </c>
      <c r="AI4139">
        <f t="shared" si="860"/>
        <v>3.4023605976095143E-12</v>
      </c>
      <c r="AJ4139">
        <v>0</v>
      </c>
      <c r="AK4139">
        <f t="shared" si="858"/>
        <v>0</v>
      </c>
    </row>
    <row r="4140" spans="2:37" x14ac:dyDescent="0.3">
      <c r="B4140">
        <v>0.14008436353583054</v>
      </c>
      <c r="C4140" t="s">
        <v>4138</v>
      </c>
      <c r="D4140" t="str">
        <f t="shared" si="864"/>
        <v>R</v>
      </c>
      <c r="E4140" t="str">
        <f t="shared" si="864"/>
        <v>I</v>
      </c>
      <c r="F4140" t="str">
        <f t="shared" si="863"/>
        <v>K</v>
      </c>
      <c r="G4140" t="str">
        <f t="shared" si="863"/>
        <v>G</v>
      </c>
      <c r="H4140" t="str">
        <f t="shared" si="863"/>
        <v>L</v>
      </c>
      <c r="I4140" t="str">
        <f t="shared" si="863"/>
        <v>D</v>
      </c>
      <c r="J4140" t="str">
        <f t="shared" si="863"/>
        <v>V</v>
      </c>
      <c r="K4140" t="str">
        <f t="shared" si="863"/>
        <v>N</v>
      </c>
      <c r="L4140" t="str">
        <f t="shared" si="863"/>
        <v>A</v>
      </c>
      <c r="M4140" t="str">
        <f t="shared" si="863"/>
        <v>R</v>
      </c>
      <c r="N4140">
        <f t="shared" si="861"/>
        <v>1.0729613733905579E-4</v>
      </c>
      <c r="O4140">
        <f t="shared" si="861"/>
        <v>1.0729613733905579E-4</v>
      </c>
      <c r="P4140">
        <f t="shared" si="861"/>
        <v>1.0729613733905579E-4</v>
      </c>
      <c r="Q4140">
        <f t="shared" si="861"/>
        <v>0.98723175965665233</v>
      </c>
      <c r="R4140">
        <f t="shared" si="861"/>
        <v>1.0729613733905579E-4</v>
      </c>
      <c r="S4140">
        <f t="shared" si="861"/>
        <v>1.0729613733905579E-4</v>
      </c>
      <c r="T4140">
        <f t="shared" si="861"/>
        <v>7.521459227467811E-2</v>
      </c>
      <c r="U4140">
        <f t="shared" si="861"/>
        <v>1.0836909871244634E-2</v>
      </c>
      <c r="V4140">
        <f t="shared" si="861"/>
        <v>1.0729613733905579E-4</v>
      </c>
      <c r="W4140">
        <f t="shared" si="861"/>
        <v>0.20396995708154508</v>
      </c>
      <c r="X4140">
        <f t="shared" si="859"/>
        <v>3.4460307736398838E-30</v>
      </c>
      <c r="Y4140">
        <f t="shared" si="862"/>
        <v>5.5117922800849629E-2</v>
      </c>
      <c r="Z4140">
        <f t="shared" si="862"/>
        <v>6.4090309822017133E-2</v>
      </c>
      <c r="AA4140">
        <f t="shared" si="862"/>
        <v>6.0794330916282134E-2</v>
      </c>
      <c r="AB4140">
        <f t="shared" si="862"/>
        <v>0.99996520911155062</v>
      </c>
      <c r="AC4140">
        <f t="shared" si="862"/>
        <v>8.9725701311067163E-2</v>
      </c>
      <c r="AD4140">
        <f t="shared" si="862"/>
        <v>5.7315242071339631E-2</v>
      </c>
      <c r="AE4140">
        <f t="shared" si="862"/>
        <v>0.10693803559657218</v>
      </c>
      <c r="AF4140">
        <f t="shared" si="862"/>
        <v>3.8638028272174614E-2</v>
      </c>
      <c r="AG4140">
        <f t="shared" si="862"/>
        <v>7.5626235992089647E-2</v>
      </c>
      <c r="AH4140">
        <f t="shared" si="862"/>
        <v>6.0061891159452138E-2</v>
      </c>
      <c r="AI4140">
        <f t="shared" si="860"/>
        <v>2.044190623752431E-11</v>
      </c>
      <c r="AJ4140">
        <v>0</v>
      </c>
      <c r="AK4140">
        <f t="shared" si="858"/>
        <v>0</v>
      </c>
    </row>
    <row r="4141" spans="2:37" x14ac:dyDescent="0.3">
      <c r="B4141">
        <v>0.60986963654659032</v>
      </c>
      <c r="C4141" t="s">
        <v>4139</v>
      </c>
      <c r="D4141" t="str">
        <f t="shared" si="864"/>
        <v>S</v>
      </c>
      <c r="E4141" t="str">
        <f t="shared" si="864"/>
        <v>T</v>
      </c>
      <c r="F4141" t="str">
        <f t="shared" si="863"/>
        <v>E</v>
      </c>
      <c r="G4141" t="str">
        <f t="shared" si="863"/>
        <v>G</v>
      </c>
      <c r="H4141" t="str">
        <f t="shared" si="863"/>
        <v>T</v>
      </c>
      <c r="I4141" t="str">
        <f t="shared" si="863"/>
        <v>P</v>
      </c>
      <c r="J4141" t="str">
        <f t="shared" si="863"/>
        <v>E</v>
      </c>
      <c r="K4141" t="str">
        <f t="shared" si="863"/>
        <v>Q</v>
      </c>
      <c r="L4141" t="str">
        <f t="shared" si="863"/>
        <v>P</v>
      </c>
      <c r="M4141" t="str">
        <f t="shared" si="863"/>
        <v>T</v>
      </c>
      <c r="N4141">
        <f t="shared" si="861"/>
        <v>2.1566523605150212E-2</v>
      </c>
      <c r="O4141">
        <f t="shared" si="861"/>
        <v>2.1566523605150212E-2</v>
      </c>
      <c r="P4141">
        <f t="shared" si="861"/>
        <v>1.0836909871244634E-2</v>
      </c>
      <c r="Q4141">
        <f t="shared" si="861"/>
        <v>0.98723175965665233</v>
      </c>
      <c r="R4141">
        <f t="shared" si="861"/>
        <v>2.1566523605150212E-2</v>
      </c>
      <c r="S4141">
        <f t="shared" si="861"/>
        <v>1.0729613733905579E-4</v>
      </c>
      <c r="T4141">
        <f t="shared" si="861"/>
        <v>1.0729613733905579E-4</v>
      </c>
      <c r="U4141">
        <f t="shared" si="861"/>
        <v>1.0729613733905579E-4</v>
      </c>
      <c r="V4141">
        <f t="shared" si="861"/>
        <v>1.0729613733905579E-4</v>
      </c>
      <c r="W4141">
        <f t="shared" si="861"/>
        <v>0.3863733905579399</v>
      </c>
      <c r="X4141">
        <f t="shared" si="859"/>
        <v>7.5618892112619861E-26</v>
      </c>
      <c r="Y4141">
        <f t="shared" si="862"/>
        <v>7.4893796235259658E-2</v>
      </c>
      <c r="Z4141">
        <f t="shared" si="862"/>
        <v>7.5992455870504655E-2</v>
      </c>
      <c r="AA4141">
        <f t="shared" si="862"/>
        <v>6.7203178788544649E-2</v>
      </c>
      <c r="AB4141">
        <f t="shared" si="862"/>
        <v>0.99996520911155062</v>
      </c>
      <c r="AC4141">
        <f t="shared" si="862"/>
        <v>7.5076906174467148E-2</v>
      </c>
      <c r="AD4141">
        <f t="shared" si="862"/>
        <v>6.1160550794697136E-2</v>
      </c>
      <c r="AE4141">
        <f t="shared" si="862"/>
        <v>4.2666446934739616E-2</v>
      </c>
      <c r="AF4141">
        <f t="shared" si="862"/>
        <v>2.41723430747821E-2</v>
      </c>
      <c r="AG4141">
        <f t="shared" si="862"/>
        <v>5.8597011645792133E-2</v>
      </c>
      <c r="AH4141">
        <f t="shared" si="862"/>
        <v>6.6470739031714646E-2</v>
      </c>
      <c r="AI4141">
        <f t="shared" si="860"/>
        <v>6.9576496576584571E-12</v>
      </c>
      <c r="AJ4141">
        <v>0</v>
      </c>
      <c r="AK4141">
        <f t="shared" si="858"/>
        <v>0</v>
      </c>
    </row>
    <row r="4142" spans="2:37" x14ac:dyDescent="0.3">
      <c r="B4142">
        <v>0.89850933930323318</v>
      </c>
      <c r="C4142" t="s">
        <v>4140</v>
      </c>
      <c r="D4142" t="str">
        <f t="shared" si="864"/>
        <v>I</v>
      </c>
      <c r="E4142" t="str">
        <f t="shared" si="864"/>
        <v>T</v>
      </c>
      <c r="F4142" t="str">
        <f t="shared" si="863"/>
        <v>V</v>
      </c>
      <c r="G4142" t="str">
        <f t="shared" si="863"/>
        <v>G</v>
      </c>
      <c r="H4142" t="str">
        <f t="shared" si="863"/>
        <v>E</v>
      </c>
      <c r="I4142" t="str">
        <f t="shared" si="863"/>
        <v>T</v>
      </c>
      <c r="J4142" t="str">
        <f t="shared" si="863"/>
        <v>R</v>
      </c>
      <c r="K4142" t="str">
        <f t="shared" si="863"/>
        <v>T</v>
      </c>
      <c r="L4142" t="str">
        <f t="shared" si="863"/>
        <v>R</v>
      </c>
      <c r="M4142" t="str">
        <f t="shared" si="863"/>
        <v>T</v>
      </c>
      <c r="N4142">
        <f t="shared" si="861"/>
        <v>1.0836909871244634E-2</v>
      </c>
      <c r="O4142">
        <f t="shared" si="861"/>
        <v>2.1566523605150212E-2</v>
      </c>
      <c r="P4142">
        <f t="shared" si="861"/>
        <v>0.24688841201716738</v>
      </c>
      <c r="Q4142">
        <f t="shared" si="861"/>
        <v>0.98723175965665233</v>
      </c>
      <c r="R4142">
        <f t="shared" si="861"/>
        <v>1.0836909871244634E-2</v>
      </c>
      <c r="S4142">
        <f t="shared" si="861"/>
        <v>6.4484978540772522E-2</v>
      </c>
      <c r="T4142">
        <f t="shared" si="861"/>
        <v>1.0729613733905579E-4</v>
      </c>
      <c r="U4142">
        <f t="shared" si="861"/>
        <v>2.1566523605150212E-2</v>
      </c>
      <c r="V4142">
        <f t="shared" si="861"/>
        <v>1.0729613733905579E-4</v>
      </c>
      <c r="W4142">
        <f t="shared" si="861"/>
        <v>0.3863733905579399</v>
      </c>
      <c r="X4142">
        <f t="shared" si="859"/>
        <v>5.2546853699825114E-20</v>
      </c>
      <c r="Y4142">
        <f t="shared" si="862"/>
        <v>5.6399692375302131E-2</v>
      </c>
      <c r="Z4142">
        <f t="shared" si="862"/>
        <v>7.5992455870504655E-2</v>
      </c>
      <c r="AA4142">
        <f t="shared" si="862"/>
        <v>5.8780121584999637E-2</v>
      </c>
      <c r="AB4142">
        <f t="shared" si="862"/>
        <v>0.99996520911155062</v>
      </c>
      <c r="AC4142">
        <f t="shared" si="862"/>
        <v>6.3907199882809643E-2</v>
      </c>
      <c r="AD4142">
        <f t="shared" si="862"/>
        <v>7.6724895627334658E-2</v>
      </c>
      <c r="AE4142">
        <f t="shared" si="862"/>
        <v>5.9512561341829633E-2</v>
      </c>
      <c r="AF4142">
        <f t="shared" si="862"/>
        <v>8.7711491979784659E-2</v>
      </c>
      <c r="AG4142">
        <f t="shared" si="862"/>
        <v>3.9004248150589615E-2</v>
      </c>
      <c r="AH4142">
        <f t="shared" si="862"/>
        <v>6.6470739031714646E-2</v>
      </c>
      <c r="AI4142">
        <f t="shared" si="860"/>
        <v>1.648689250567692E-11</v>
      </c>
      <c r="AJ4142">
        <v>0</v>
      </c>
      <c r="AK4142">
        <f t="shared" si="858"/>
        <v>0</v>
      </c>
    </row>
    <row r="4143" spans="2:37" x14ac:dyDescent="0.3">
      <c r="B4143">
        <v>0.80165778078738259</v>
      </c>
      <c r="C4143" t="s">
        <v>4141</v>
      </c>
      <c r="D4143" t="str">
        <f t="shared" si="864"/>
        <v>Q</v>
      </c>
      <c r="E4143" t="str">
        <f t="shared" si="864"/>
        <v>S</v>
      </c>
      <c r="F4143" t="str">
        <f t="shared" si="863"/>
        <v>D</v>
      </c>
      <c r="G4143" t="str">
        <f t="shared" si="863"/>
        <v>G</v>
      </c>
      <c r="H4143" t="str">
        <f t="shared" si="863"/>
        <v>P</v>
      </c>
      <c r="I4143" t="str">
        <f t="shared" si="863"/>
        <v>T</v>
      </c>
      <c r="J4143" t="str">
        <f t="shared" si="863"/>
        <v>H</v>
      </c>
      <c r="K4143" t="str">
        <f t="shared" si="863"/>
        <v>Q</v>
      </c>
      <c r="L4143" t="str">
        <f t="shared" si="863"/>
        <v>V</v>
      </c>
      <c r="M4143" t="str">
        <f t="shared" si="863"/>
        <v>L</v>
      </c>
      <c r="N4143">
        <f t="shared" ref="N4143:W4172" si="865">INDEX(AR$25:AR$44,MATCH(D4143,$AQ$25:$AQ$44,0))</f>
        <v>0.10740343347639485</v>
      </c>
      <c r="O4143">
        <f t="shared" ref="O4143:W4146" si="866">INDEX(AS$25:AS$44,MATCH(E4143,$AQ$25:$AQ$44,0))</f>
        <v>1.0729613733905579E-4</v>
      </c>
      <c r="P4143">
        <f t="shared" si="866"/>
        <v>1.0729613733905579E-4</v>
      </c>
      <c r="Q4143">
        <f t="shared" si="866"/>
        <v>0.98723175965665233</v>
      </c>
      <c r="R4143">
        <f t="shared" si="866"/>
        <v>1.0729613733905579E-4</v>
      </c>
      <c r="S4143">
        <f t="shared" si="866"/>
        <v>6.4484978540772522E-2</v>
      </c>
      <c r="T4143">
        <f t="shared" si="866"/>
        <v>1.0729613733905579E-4</v>
      </c>
      <c r="U4143">
        <f t="shared" si="866"/>
        <v>1.0729613733905579E-4</v>
      </c>
      <c r="V4143">
        <f t="shared" si="866"/>
        <v>1.0729613733905579E-4</v>
      </c>
      <c r="W4143">
        <f t="shared" si="866"/>
        <v>1.0729613733905579E-4</v>
      </c>
      <c r="X4143">
        <f t="shared" si="859"/>
        <v>1.5403031100865765E-32</v>
      </c>
      <c r="Y4143">
        <f t="shared" ref="Y4143:AH4172" si="867">INDEX(BE$25:BE$44,MATCH(D4143,$BD$25:$BD$44,0))</f>
        <v>2.6552772284479602E-2</v>
      </c>
      <c r="Z4143">
        <f t="shared" ref="Z4143:AH4146" si="868">INDEX(BF$25:BF$44,MATCH(E4143,$BD$25:$BD$44,0))</f>
        <v>9.7233208818574668E-2</v>
      </c>
      <c r="AA4143">
        <f t="shared" si="868"/>
        <v>5.1821943895114624E-2</v>
      </c>
      <c r="AB4143">
        <f t="shared" si="868"/>
        <v>0.99996520911155062</v>
      </c>
      <c r="AC4143">
        <f t="shared" si="868"/>
        <v>4.1201567421079617E-2</v>
      </c>
      <c r="AD4143">
        <f t="shared" si="868"/>
        <v>7.6724895627334658E-2</v>
      </c>
      <c r="AE4143">
        <f t="shared" si="868"/>
        <v>3.1313630703874606E-2</v>
      </c>
      <c r="AF4143">
        <f t="shared" si="868"/>
        <v>2.41723430747821E-2</v>
      </c>
      <c r="AG4143">
        <f t="shared" si="868"/>
        <v>0.10327583681242218</v>
      </c>
      <c r="AH4143">
        <f t="shared" si="868"/>
        <v>8.716216216216216E-2</v>
      </c>
      <c r="AI4143">
        <f t="shared" si="860"/>
        <v>2.8420687725210955E-12</v>
      </c>
      <c r="AJ4143">
        <v>0</v>
      </c>
      <c r="AK4143">
        <f t="shared" si="858"/>
        <v>0</v>
      </c>
    </row>
    <row r="4144" spans="2:37" x14ac:dyDescent="0.3">
      <c r="B4144">
        <v>0.80460206726004868</v>
      </c>
      <c r="C4144" t="s">
        <v>4142</v>
      </c>
      <c r="D4144" t="str">
        <f t="shared" si="864"/>
        <v>P</v>
      </c>
      <c r="E4144" t="str">
        <f t="shared" si="864"/>
        <v>R</v>
      </c>
      <c r="F4144" t="str">
        <f t="shared" si="863"/>
        <v>I</v>
      </c>
      <c r="G4144" t="str">
        <f t="shared" si="863"/>
        <v>G</v>
      </c>
      <c r="H4144" t="str">
        <f t="shared" si="863"/>
        <v>S</v>
      </c>
      <c r="I4144" t="str">
        <f t="shared" si="863"/>
        <v>I</v>
      </c>
      <c r="J4144" t="str">
        <f t="shared" si="863"/>
        <v>T</v>
      </c>
      <c r="K4144" t="str">
        <f t="shared" si="863"/>
        <v>L</v>
      </c>
      <c r="L4144" t="str">
        <f t="shared" si="863"/>
        <v>E</v>
      </c>
      <c r="M4144" t="str">
        <f t="shared" si="863"/>
        <v>I</v>
      </c>
      <c r="N4144">
        <f t="shared" si="865"/>
        <v>4.3025751072961367E-2</v>
      </c>
      <c r="O4144">
        <f t="shared" si="866"/>
        <v>0.26834763948497853</v>
      </c>
      <c r="P4144">
        <f t="shared" si="866"/>
        <v>8.5944206008583685E-2</v>
      </c>
      <c r="Q4144">
        <f t="shared" si="866"/>
        <v>0.98723175965665233</v>
      </c>
      <c r="R4144">
        <f t="shared" si="866"/>
        <v>8.5944206008583685E-2</v>
      </c>
      <c r="S4144">
        <f t="shared" si="866"/>
        <v>1.0729613733905579E-4</v>
      </c>
      <c r="T4144">
        <f t="shared" si="866"/>
        <v>4.3025751072961367E-2</v>
      </c>
      <c r="U4144">
        <f t="shared" si="866"/>
        <v>1.0729613733905579E-4</v>
      </c>
      <c r="V4144">
        <f t="shared" si="866"/>
        <v>0.2790772532188841</v>
      </c>
      <c r="W4144">
        <f t="shared" si="866"/>
        <v>1.0729613733905579E-4</v>
      </c>
      <c r="X4144">
        <f t="shared" si="859"/>
        <v>1.7183256150887302E-20</v>
      </c>
      <c r="Y4144">
        <f t="shared" si="867"/>
        <v>3.662381894089211E-2</v>
      </c>
      <c r="Z4144">
        <f t="shared" si="868"/>
        <v>6.866805830220464E-2</v>
      </c>
      <c r="AA4144">
        <f t="shared" si="868"/>
        <v>5.9878781220244634E-2</v>
      </c>
      <c r="AB4144">
        <f t="shared" si="868"/>
        <v>0.99996520911155062</v>
      </c>
      <c r="AC4144">
        <f t="shared" si="868"/>
        <v>8.6429722405332157E-2</v>
      </c>
      <c r="AD4144">
        <f t="shared" si="868"/>
        <v>6.2991650186772136E-2</v>
      </c>
      <c r="AE4144">
        <f t="shared" si="868"/>
        <v>7.1414707390317148E-2</v>
      </c>
      <c r="AF4144">
        <f t="shared" si="868"/>
        <v>8.0753314289899653E-2</v>
      </c>
      <c r="AG4144">
        <f t="shared" si="868"/>
        <v>4.742730535413462E-2</v>
      </c>
      <c r="AH4144">
        <f t="shared" si="868"/>
        <v>4.651175565809712E-2</v>
      </c>
      <c r="AI4144">
        <f t="shared" si="860"/>
        <v>1.0285942882575608E-11</v>
      </c>
      <c r="AJ4144">
        <v>0</v>
      </c>
      <c r="AK4144">
        <f t="shared" si="858"/>
        <v>0</v>
      </c>
    </row>
    <row r="4145" spans="2:37" x14ac:dyDescent="0.3">
      <c r="B4145">
        <v>0.49488059730562228</v>
      </c>
      <c r="C4145" t="s">
        <v>4143</v>
      </c>
      <c r="D4145" t="str">
        <f t="shared" si="864"/>
        <v>Y</v>
      </c>
      <c r="E4145" t="str">
        <f t="shared" si="864"/>
        <v>L</v>
      </c>
      <c r="F4145" t="str">
        <f t="shared" si="863"/>
        <v>R</v>
      </c>
      <c r="G4145" t="str">
        <f t="shared" si="863"/>
        <v>G</v>
      </c>
      <c r="H4145" t="str">
        <f t="shared" si="863"/>
        <v>A</v>
      </c>
      <c r="I4145" t="str">
        <f t="shared" si="863"/>
        <v>P</v>
      </c>
      <c r="J4145" t="str">
        <f t="shared" si="863"/>
        <v>I</v>
      </c>
      <c r="K4145" t="str">
        <f t="shared" si="863"/>
        <v>I</v>
      </c>
      <c r="L4145" t="str">
        <f t="shared" si="863"/>
        <v>L</v>
      </c>
      <c r="M4145" t="str">
        <f t="shared" si="863"/>
        <v>Y</v>
      </c>
      <c r="N4145">
        <f t="shared" si="865"/>
        <v>5.3755364806866948E-2</v>
      </c>
      <c r="O4145">
        <f t="shared" si="866"/>
        <v>1.0729613733905579E-4</v>
      </c>
      <c r="P4145">
        <f t="shared" si="866"/>
        <v>1.0729613733905579E-4</v>
      </c>
      <c r="Q4145">
        <f t="shared" si="866"/>
        <v>0.98723175965665233</v>
      </c>
      <c r="R4145">
        <f t="shared" si="866"/>
        <v>0.60096566523605144</v>
      </c>
      <c r="S4145">
        <f t="shared" si="866"/>
        <v>1.0729613733905579E-4</v>
      </c>
      <c r="T4145">
        <f t="shared" si="866"/>
        <v>0.33272532188841203</v>
      </c>
      <c r="U4145">
        <f t="shared" si="866"/>
        <v>0.10740343347639485</v>
      </c>
      <c r="V4145">
        <f t="shared" si="866"/>
        <v>1.0836909871244634E-2</v>
      </c>
      <c r="W4145">
        <f t="shared" si="866"/>
        <v>1.0729613733905579E-4</v>
      </c>
      <c r="X4145">
        <f t="shared" si="859"/>
        <v>2.2524655573850898E-23</v>
      </c>
      <c r="Y4145">
        <f t="shared" si="867"/>
        <v>2.7102102102102101E-2</v>
      </c>
      <c r="Z4145">
        <f t="shared" si="868"/>
        <v>0.10693803559657218</v>
      </c>
      <c r="AA4145">
        <f t="shared" si="868"/>
        <v>6.9949827876657142E-2</v>
      </c>
      <c r="AB4145">
        <f t="shared" si="868"/>
        <v>0.99996520911155062</v>
      </c>
      <c r="AC4145">
        <f t="shared" si="868"/>
        <v>6.7935618545374638E-2</v>
      </c>
      <c r="AD4145">
        <f t="shared" si="868"/>
        <v>6.1160550794697136E-2</v>
      </c>
      <c r="AE4145">
        <f t="shared" si="868"/>
        <v>6.0245001098659635E-2</v>
      </c>
      <c r="AF4145">
        <f t="shared" si="868"/>
        <v>5.4934812861642132E-2</v>
      </c>
      <c r="AG4145">
        <f t="shared" si="868"/>
        <v>0.1197557313410972</v>
      </c>
      <c r="AH4145">
        <f t="shared" si="868"/>
        <v>2.5820332527649599E-2</v>
      </c>
      <c r="AI4145">
        <f t="shared" si="860"/>
        <v>8.5012935453504824E-12</v>
      </c>
      <c r="AJ4145">
        <v>0</v>
      </c>
      <c r="AK4145">
        <f t="shared" si="858"/>
        <v>0</v>
      </c>
    </row>
    <row r="4146" spans="2:37" x14ac:dyDescent="0.3">
      <c r="B4146">
        <v>0.80815815339990049</v>
      </c>
      <c r="C4146" t="s">
        <v>4144</v>
      </c>
      <c r="D4146" t="str">
        <f t="shared" si="864"/>
        <v>K</v>
      </c>
      <c r="E4146" t="str">
        <f t="shared" si="864"/>
        <v>R</v>
      </c>
      <c r="F4146" t="str">
        <f t="shared" si="863"/>
        <v>P</v>
      </c>
      <c r="G4146" t="str">
        <f t="shared" si="863"/>
        <v>G</v>
      </c>
      <c r="H4146" t="str">
        <f t="shared" si="863"/>
        <v>T</v>
      </c>
      <c r="I4146" t="str">
        <f t="shared" si="863"/>
        <v>Q</v>
      </c>
      <c r="J4146" t="str">
        <f t="shared" si="863"/>
        <v>T</v>
      </c>
      <c r="K4146" t="str">
        <f t="shared" si="863"/>
        <v>I</v>
      </c>
      <c r="L4146" t="str">
        <f t="shared" si="863"/>
        <v>I</v>
      </c>
      <c r="M4146" t="str">
        <f t="shared" si="863"/>
        <v>K</v>
      </c>
      <c r="N4146">
        <f t="shared" si="865"/>
        <v>1.0729613733905579E-4</v>
      </c>
      <c r="O4146">
        <f t="shared" si="866"/>
        <v>0.26834763948497853</v>
      </c>
      <c r="P4146">
        <f t="shared" si="866"/>
        <v>4.3025751072961367E-2</v>
      </c>
      <c r="Q4146">
        <f t="shared" si="866"/>
        <v>0.98723175965665233</v>
      </c>
      <c r="R4146">
        <f t="shared" si="866"/>
        <v>2.1566523605150212E-2</v>
      </c>
      <c r="S4146">
        <f t="shared" si="866"/>
        <v>1.0729613733905579E-4</v>
      </c>
      <c r="T4146">
        <f t="shared" si="866"/>
        <v>4.3025751072961367E-2</v>
      </c>
      <c r="U4146">
        <f t="shared" si="866"/>
        <v>0.10740343347639485</v>
      </c>
      <c r="V4146">
        <f t="shared" si="866"/>
        <v>1.0729613733905579E-4</v>
      </c>
      <c r="W4146">
        <f t="shared" si="866"/>
        <v>3.2296137339055793E-2</v>
      </c>
      <c r="X4146">
        <f t="shared" si="859"/>
        <v>6.2358650819648649E-22</v>
      </c>
      <c r="Y4146">
        <f t="shared" si="867"/>
        <v>5.8230791767377131E-2</v>
      </c>
      <c r="Z4146">
        <f t="shared" si="868"/>
        <v>6.866805830220464E-2</v>
      </c>
      <c r="AA4146">
        <f t="shared" si="868"/>
        <v>7.6724895627334658E-2</v>
      </c>
      <c r="AB4146">
        <f t="shared" si="868"/>
        <v>0.99996520911155062</v>
      </c>
      <c r="AC4146">
        <f t="shared" si="868"/>
        <v>7.5076906174467148E-2</v>
      </c>
      <c r="AD4146">
        <f t="shared" si="868"/>
        <v>3.0947410825459605E-2</v>
      </c>
      <c r="AE4146">
        <f t="shared" si="868"/>
        <v>7.1414707390317148E-2</v>
      </c>
      <c r="AF4146">
        <f t="shared" si="868"/>
        <v>5.4934812861642132E-2</v>
      </c>
      <c r="AG4146">
        <f t="shared" si="868"/>
        <v>6.0245001098659635E-2</v>
      </c>
      <c r="AH4146">
        <f t="shared" si="868"/>
        <v>4.6328645718889623E-2</v>
      </c>
      <c r="AI4146">
        <f t="shared" si="860"/>
        <v>7.6974671764086764E-12</v>
      </c>
      <c r="AJ4146">
        <v>0</v>
      </c>
      <c r="AK4146">
        <f t="shared" si="858"/>
        <v>0</v>
      </c>
    </row>
    <row r="4147" spans="2:37" x14ac:dyDescent="0.3">
      <c r="B4147">
        <v>0.54717939324987352</v>
      </c>
      <c r="C4147" t="s">
        <v>4145</v>
      </c>
      <c r="D4147" t="str">
        <f t="shared" si="864"/>
        <v>S</v>
      </c>
      <c r="E4147" t="str">
        <f t="shared" si="864"/>
        <v>C</v>
      </c>
      <c r="F4147" t="str">
        <f t="shared" si="863"/>
        <v>R</v>
      </c>
      <c r="G4147" t="str">
        <f t="shared" si="863"/>
        <v>G</v>
      </c>
      <c r="H4147" t="str">
        <f t="shared" si="863"/>
        <v>M</v>
      </c>
      <c r="I4147" t="str">
        <f t="shared" si="863"/>
        <v>S</v>
      </c>
      <c r="J4147" t="str">
        <f t="shared" si="863"/>
        <v>I</v>
      </c>
      <c r="K4147" t="str">
        <f t="shared" si="863"/>
        <v>L</v>
      </c>
      <c r="L4147" t="str">
        <f t="shared" si="863"/>
        <v>R</v>
      </c>
      <c r="M4147" t="str">
        <f t="shared" si="863"/>
        <v>K</v>
      </c>
      <c r="N4147">
        <f t="shared" si="865"/>
        <v>2.1566523605150212E-2</v>
      </c>
      <c r="O4147">
        <f t="shared" si="865"/>
        <v>1.0729613733905579E-4</v>
      </c>
      <c r="P4147">
        <f t="shared" si="865"/>
        <v>1.0729613733905579E-4</v>
      </c>
      <c r="Q4147">
        <f t="shared" si="865"/>
        <v>0.98723175965665233</v>
      </c>
      <c r="R4147">
        <f t="shared" si="865"/>
        <v>1.0729613733905579E-4</v>
      </c>
      <c r="S4147">
        <f t="shared" si="865"/>
        <v>1.0729613733905579E-4</v>
      </c>
      <c r="T4147">
        <f t="shared" si="865"/>
        <v>0.33272532188841203</v>
      </c>
      <c r="U4147">
        <f t="shared" si="865"/>
        <v>1.0729613733905579E-4</v>
      </c>
      <c r="V4147">
        <f t="shared" si="865"/>
        <v>1.0729613733905579E-4</v>
      </c>
      <c r="W4147">
        <f t="shared" si="865"/>
        <v>3.2296137339055793E-2</v>
      </c>
      <c r="X4147">
        <f t="shared" si="859"/>
        <v>4.8035460897645145E-30</v>
      </c>
      <c r="Y4147">
        <f t="shared" si="867"/>
        <v>7.4893796235259658E-2</v>
      </c>
      <c r="Z4147">
        <f t="shared" si="867"/>
        <v>1.6115505749652093E-2</v>
      </c>
      <c r="AA4147">
        <f t="shared" si="867"/>
        <v>6.9949827876657142E-2</v>
      </c>
      <c r="AB4147">
        <f t="shared" si="867"/>
        <v>0.99996520911155062</v>
      </c>
      <c r="AC4147">
        <f t="shared" si="867"/>
        <v>1.1903977147879588E-2</v>
      </c>
      <c r="AD4147">
        <f t="shared" si="867"/>
        <v>7.0682267633487145E-2</v>
      </c>
      <c r="AE4147">
        <f t="shared" si="867"/>
        <v>6.0245001098659635E-2</v>
      </c>
      <c r="AF4147">
        <f t="shared" si="867"/>
        <v>8.0753314289899653E-2</v>
      </c>
      <c r="AG4147">
        <f t="shared" si="867"/>
        <v>3.9004248150589615E-2</v>
      </c>
      <c r="AH4147">
        <f t="shared" si="867"/>
        <v>4.6328645718889623E-2</v>
      </c>
      <c r="AI4147">
        <f t="shared" si="860"/>
        <v>6.1587040942495649E-13</v>
      </c>
      <c r="AJ4147">
        <v>0</v>
      </c>
      <c r="AK4147">
        <f t="shared" si="858"/>
        <v>0</v>
      </c>
    </row>
    <row r="4148" spans="2:37" x14ac:dyDescent="0.3">
      <c r="B4148">
        <v>0.87066552557173382</v>
      </c>
      <c r="C4148" t="s">
        <v>4146</v>
      </c>
      <c r="D4148" t="str">
        <f t="shared" si="864"/>
        <v>L</v>
      </c>
      <c r="E4148" t="str">
        <f t="shared" si="864"/>
        <v>A</v>
      </c>
      <c r="F4148" t="str">
        <f t="shared" si="863"/>
        <v>T</v>
      </c>
      <c r="G4148" t="str">
        <f t="shared" si="863"/>
        <v>G</v>
      </c>
      <c r="H4148" t="str">
        <f t="shared" si="863"/>
        <v>L</v>
      </c>
      <c r="I4148" t="str">
        <f t="shared" si="863"/>
        <v>G</v>
      </c>
      <c r="J4148" t="str">
        <f t="shared" si="863"/>
        <v>L</v>
      </c>
      <c r="K4148" t="str">
        <f t="shared" si="863"/>
        <v>T</v>
      </c>
      <c r="L4148" t="str">
        <f t="shared" si="863"/>
        <v>G</v>
      </c>
      <c r="M4148" t="str">
        <f t="shared" si="863"/>
        <v>E</v>
      </c>
      <c r="N4148">
        <f t="shared" si="865"/>
        <v>4.3025751072961367E-2</v>
      </c>
      <c r="O4148">
        <f t="shared" si="865"/>
        <v>3.2296137339055793E-2</v>
      </c>
      <c r="P4148">
        <f t="shared" si="865"/>
        <v>3.2296137339055793E-2</v>
      </c>
      <c r="Q4148">
        <f t="shared" si="865"/>
        <v>0.98723175965665233</v>
      </c>
      <c r="R4148">
        <f t="shared" si="865"/>
        <v>1.0729613733905579E-4</v>
      </c>
      <c r="S4148">
        <f t="shared" si="865"/>
        <v>0.18251072961373391</v>
      </c>
      <c r="T4148">
        <f t="shared" si="865"/>
        <v>0.12886266094420601</v>
      </c>
      <c r="U4148">
        <f t="shared" si="865"/>
        <v>2.1566523605150212E-2</v>
      </c>
      <c r="V4148">
        <f t="shared" si="865"/>
        <v>1.0729613733905579E-4</v>
      </c>
      <c r="W4148">
        <f t="shared" si="865"/>
        <v>1.0729613733905579E-4</v>
      </c>
      <c r="X4148">
        <f t="shared" si="859"/>
        <v>3.8196044011140293E-22</v>
      </c>
      <c r="Y4148">
        <f t="shared" si="867"/>
        <v>0.11572731267853219</v>
      </c>
      <c r="Z4148">
        <f t="shared" si="867"/>
        <v>7.7274225444957156E-2</v>
      </c>
      <c r="AA4148">
        <f t="shared" si="867"/>
        <v>8.3316853438804656E-2</v>
      </c>
      <c r="AB4148">
        <f t="shared" si="867"/>
        <v>0.99996520911155062</v>
      </c>
      <c r="AC4148">
        <f t="shared" si="867"/>
        <v>8.9725701311067163E-2</v>
      </c>
      <c r="AD4148">
        <f t="shared" si="867"/>
        <v>3.8088698454552115E-2</v>
      </c>
      <c r="AE4148">
        <f t="shared" si="867"/>
        <v>9.9796747967479671E-2</v>
      </c>
      <c r="AF4148">
        <f t="shared" si="867"/>
        <v>8.7711491979784659E-2</v>
      </c>
      <c r="AG4148">
        <f t="shared" si="867"/>
        <v>6.134366073390464E-2</v>
      </c>
      <c r="AH4148">
        <f t="shared" si="867"/>
        <v>6.4090309822017133E-2</v>
      </c>
      <c r="AI4148">
        <f t="shared" si="860"/>
        <v>8.6420900634654002E-11</v>
      </c>
      <c r="AJ4148">
        <v>0</v>
      </c>
      <c r="AK4148">
        <f t="shared" si="858"/>
        <v>0</v>
      </c>
    </row>
    <row r="4149" spans="2:37" x14ac:dyDescent="0.3">
      <c r="B4149">
        <v>0.69818367976526985</v>
      </c>
      <c r="C4149" t="s">
        <v>4147</v>
      </c>
      <c r="D4149" t="str">
        <f t="shared" si="864"/>
        <v>D</v>
      </c>
      <c r="E4149" t="str">
        <f t="shared" si="864"/>
        <v>I</v>
      </c>
      <c r="F4149" t="str">
        <f t="shared" si="863"/>
        <v>H</v>
      </c>
      <c r="G4149" t="str">
        <f t="shared" si="863"/>
        <v>G</v>
      </c>
      <c r="H4149" t="str">
        <f t="shared" si="863"/>
        <v>P</v>
      </c>
      <c r="I4149" t="str">
        <f t="shared" si="863"/>
        <v>P</v>
      </c>
      <c r="J4149" t="str">
        <f t="shared" si="863"/>
        <v>S</v>
      </c>
      <c r="K4149" t="str">
        <f t="shared" si="863"/>
        <v>V</v>
      </c>
      <c r="L4149" t="str">
        <f t="shared" si="863"/>
        <v>F</v>
      </c>
      <c r="M4149" t="str">
        <f t="shared" si="863"/>
        <v>S</v>
      </c>
      <c r="N4149">
        <f t="shared" si="865"/>
        <v>0.33272532188841203</v>
      </c>
      <c r="O4149">
        <f t="shared" si="865"/>
        <v>1.0729613733905579E-4</v>
      </c>
      <c r="P4149">
        <f t="shared" si="865"/>
        <v>1.0729613733905579E-4</v>
      </c>
      <c r="Q4149">
        <f t="shared" si="865"/>
        <v>0.98723175965665233</v>
      </c>
      <c r="R4149">
        <f t="shared" si="865"/>
        <v>1.0729613733905579E-4</v>
      </c>
      <c r="S4149">
        <f t="shared" si="865"/>
        <v>1.0729613733905579E-4</v>
      </c>
      <c r="T4149">
        <f t="shared" si="865"/>
        <v>3.2296137339055793E-2</v>
      </c>
      <c r="U4149">
        <f t="shared" si="865"/>
        <v>0.24688841201716738</v>
      </c>
      <c r="V4149">
        <f t="shared" si="865"/>
        <v>1.0729613733905579E-4</v>
      </c>
      <c r="W4149">
        <f t="shared" si="865"/>
        <v>0.24688841201716738</v>
      </c>
      <c r="X4149">
        <f t="shared" si="859"/>
        <v>1.2653164144484226E-25</v>
      </c>
      <c r="Y4149">
        <f t="shared" si="867"/>
        <v>3.1862960521497105E-2</v>
      </c>
      <c r="Z4149">
        <f t="shared" si="867"/>
        <v>6.4090309822017133E-2</v>
      </c>
      <c r="AA4149">
        <f t="shared" si="867"/>
        <v>2.1791913865084597E-2</v>
      </c>
      <c r="AB4149">
        <f t="shared" si="867"/>
        <v>0.99996520911155062</v>
      </c>
      <c r="AC4149">
        <f t="shared" si="867"/>
        <v>4.1201567421079617E-2</v>
      </c>
      <c r="AD4149">
        <f t="shared" si="867"/>
        <v>6.1160550794697136E-2</v>
      </c>
      <c r="AE4149">
        <f t="shared" si="867"/>
        <v>8.5147952830879656E-2</v>
      </c>
      <c r="AF4149">
        <f t="shared" si="867"/>
        <v>8.1485754046729655E-2</v>
      </c>
      <c r="AG4149">
        <f t="shared" si="867"/>
        <v>2.4904782831612099E-2</v>
      </c>
      <c r="AH4149">
        <f t="shared" si="867"/>
        <v>8.2584413681974653E-2</v>
      </c>
      <c r="AI4149">
        <f t="shared" si="860"/>
        <v>1.5782042243962043E-12</v>
      </c>
      <c r="AJ4149">
        <v>0</v>
      </c>
      <c r="AK4149">
        <f t="shared" si="858"/>
        <v>0</v>
      </c>
    </row>
    <row r="4150" spans="2:37" x14ac:dyDescent="0.3">
      <c r="B4150">
        <v>0.41913967919680883</v>
      </c>
      <c r="C4150" t="s">
        <v>4148</v>
      </c>
      <c r="D4150" t="str">
        <f t="shared" si="864"/>
        <v>T</v>
      </c>
      <c r="E4150" t="str">
        <f t="shared" si="864"/>
        <v>P</v>
      </c>
      <c r="F4150" t="str">
        <f t="shared" si="863"/>
        <v>P</v>
      </c>
      <c r="G4150" t="str">
        <f t="shared" si="863"/>
        <v>G</v>
      </c>
      <c r="H4150" t="str">
        <f t="shared" si="863"/>
        <v>A</v>
      </c>
      <c r="I4150" t="str">
        <f t="shared" si="863"/>
        <v>N</v>
      </c>
      <c r="J4150" t="str">
        <f t="shared" si="863"/>
        <v>R</v>
      </c>
      <c r="K4150" t="str">
        <f t="shared" si="863"/>
        <v>V</v>
      </c>
      <c r="L4150" t="str">
        <f t="shared" si="863"/>
        <v>I</v>
      </c>
      <c r="M4150" t="str">
        <f t="shared" si="863"/>
        <v>T</v>
      </c>
      <c r="N4150">
        <f t="shared" si="865"/>
        <v>9.6673819742489259E-2</v>
      </c>
      <c r="O4150">
        <f t="shared" si="865"/>
        <v>4.3025751072961367E-2</v>
      </c>
      <c r="P4150">
        <f t="shared" si="865"/>
        <v>4.3025751072961367E-2</v>
      </c>
      <c r="Q4150">
        <f t="shared" si="865"/>
        <v>0.98723175965665233</v>
      </c>
      <c r="R4150">
        <f t="shared" si="865"/>
        <v>0.60096566523605144</v>
      </c>
      <c r="S4150">
        <f t="shared" si="865"/>
        <v>1.0729613733905579E-4</v>
      </c>
      <c r="T4150">
        <f t="shared" si="865"/>
        <v>1.0729613733905579E-4</v>
      </c>
      <c r="U4150">
        <f t="shared" si="865"/>
        <v>0.24688841201716738</v>
      </c>
      <c r="V4150">
        <f t="shared" si="865"/>
        <v>1.0729613733905579E-4</v>
      </c>
      <c r="W4150">
        <f t="shared" si="865"/>
        <v>0.3863733905579399</v>
      </c>
      <c r="X4150">
        <f t="shared" si="859"/>
        <v>1.7215375176362596E-19</v>
      </c>
      <c r="Y4150">
        <f t="shared" si="867"/>
        <v>6.7569398666959643E-2</v>
      </c>
      <c r="Z4150">
        <f t="shared" si="867"/>
        <v>6.4090309822017133E-2</v>
      </c>
      <c r="AA4150">
        <f t="shared" si="867"/>
        <v>7.6724895627334658E-2</v>
      </c>
      <c r="AB4150">
        <f t="shared" si="867"/>
        <v>0.99996520911155062</v>
      </c>
      <c r="AC4150">
        <f t="shared" si="867"/>
        <v>6.7935618545374638E-2</v>
      </c>
      <c r="AD4150">
        <f t="shared" si="867"/>
        <v>3.0214971068629606E-2</v>
      </c>
      <c r="AE4150">
        <f t="shared" si="867"/>
        <v>5.9512561341829633E-2</v>
      </c>
      <c r="AF4150">
        <f t="shared" si="867"/>
        <v>8.1485754046729655E-2</v>
      </c>
      <c r="AG4150">
        <f t="shared" si="867"/>
        <v>6.0245001098659635E-2</v>
      </c>
      <c r="AH4150">
        <f t="shared" si="867"/>
        <v>6.6470739031714646E-2</v>
      </c>
      <c r="AI4150">
        <f t="shared" si="860"/>
        <v>1.3061942262474342E-11</v>
      </c>
      <c r="AJ4150">
        <v>0</v>
      </c>
      <c r="AK4150">
        <f t="shared" si="858"/>
        <v>0</v>
      </c>
    </row>
    <row r="4151" spans="2:37" x14ac:dyDescent="0.3">
      <c r="B4151">
        <v>0.47568291745179225</v>
      </c>
      <c r="C4151" t="s">
        <v>4149</v>
      </c>
      <c r="D4151" t="str">
        <f t="shared" si="864"/>
        <v>S</v>
      </c>
      <c r="E4151" t="str">
        <f t="shared" si="864"/>
        <v>D</v>
      </c>
      <c r="F4151" t="str">
        <f t="shared" si="863"/>
        <v>T</v>
      </c>
      <c r="G4151" t="str">
        <f t="shared" si="863"/>
        <v>G</v>
      </c>
      <c r="H4151" t="str">
        <f t="shared" si="863"/>
        <v>Q</v>
      </c>
      <c r="I4151" t="str">
        <f t="shared" si="863"/>
        <v>G</v>
      </c>
      <c r="J4151" t="str">
        <f t="shared" si="863"/>
        <v>Q</v>
      </c>
      <c r="K4151" t="str">
        <f t="shared" si="863"/>
        <v>L</v>
      </c>
      <c r="L4151" t="str">
        <f t="shared" si="863"/>
        <v>Q</v>
      </c>
      <c r="M4151" t="str">
        <f t="shared" si="863"/>
        <v>Q</v>
      </c>
      <c r="N4151">
        <f t="shared" si="865"/>
        <v>2.1566523605150212E-2</v>
      </c>
      <c r="O4151">
        <f t="shared" si="865"/>
        <v>0.16105150214592273</v>
      </c>
      <c r="P4151">
        <f t="shared" si="865"/>
        <v>3.2296137339055793E-2</v>
      </c>
      <c r="Q4151">
        <f t="shared" si="865"/>
        <v>0.98723175965665233</v>
      </c>
      <c r="R4151">
        <f t="shared" si="865"/>
        <v>1.0729613733905579E-4</v>
      </c>
      <c r="S4151">
        <f t="shared" si="865"/>
        <v>0.18251072961373391</v>
      </c>
      <c r="T4151">
        <f t="shared" si="865"/>
        <v>1.0729613733905579E-4</v>
      </c>
      <c r="U4151">
        <f t="shared" si="865"/>
        <v>1.0729613733905579E-4</v>
      </c>
      <c r="V4151">
        <f t="shared" si="865"/>
        <v>1.0729613733905579E-4</v>
      </c>
      <c r="W4151">
        <f t="shared" si="865"/>
        <v>1.0729613733905579E-4</v>
      </c>
      <c r="X4151">
        <f t="shared" si="859"/>
        <v>3.9549882876274901E-27</v>
      </c>
      <c r="Y4151">
        <f t="shared" si="867"/>
        <v>7.4893796235259658E-2</v>
      </c>
      <c r="Z4151">
        <f t="shared" si="867"/>
        <v>5.3653043287189631E-2</v>
      </c>
      <c r="AA4151">
        <f t="shared" si="867"/>
        <v>8.3316853438804656E-2</v>
      </c>
      <c r="AB4151">
        <f t="shared" si="867"/>
        <v>0.99996520911155062</v>
      </c>
      <c r="AC4151">
        <f t="shared" si="867"/>
        <v>1.8495934959349595E-2</v>
      </c>
      <c r="AD4151">
        <f t="shared" si="867"/>
        <v>3.8088698454552115E-2</v>
      </c>
      <c r="AE4151">
        <f t="shared" si="867"/>
        <v>2.8383871676554602E-2</v>
      </c>
      <c r="AF4151">
        <f t="shared" si="867"/>
        <v>8.0753314289899653E-2</v>
      </c>
      <c r="AG4151">
        <f t="shared" si="867"/>
        <v>2.52710027100271E-2</v>
      </c>
      <c r="AH4151">
        <f t="shared" si="867"/>
        <v>3.6257599062477108E-2</v>
      </c>
      <c r="AI4151">
        <f t="shared" si="860"/>
        <v>4.8850211849735862E-13</v>
      </c>
      <c r="AJ4151">
        <v>0</v>
      </c>
      <c r="AK4151">
        <f t="shared" si="858"/>
        <v>0</v>
      </c>
    </row>
    <row r="4152" spans="2:37" x14ac:dyDescent="0.3">
      <c r="B4152">
        <v>0.81449035578525519</v>
      </c>
      <c r="C4152" t="s">
        <v>4150</v>
      </c>
      <c r="D4152" t="str">
        <f t="shared" si="864"/>
        <v>T</v>
      </c>
      <c r="E4152" t="str">
        <f t="shared" si="864"/>
        <v>G</v>
      </c>
      <c r="F4152" t="str">
        <f t="shared" si="863"/>
        <v>Q</v>
      </c>
      <c r="G4152" t="str">
        <f t="shared" si="863"/>
        <v>G</v>
      </c>
      <c r="H4152" t="str">
        <f t="shared" si="863"/>
        <v>Q</v>
      </c>
      <c r="I4152" t="str">
        <f t="shared" si="863"/>
        <v>L</v>
      </c>
      <c r="J4152" t="str">
        <f t="shared" si="863"/>
        <v>Q</v>
      </c>
      <c r="K4152" t="str">
        <f t="shared" si="863"/>
        <v>Q</v>
      </c>
      <c r="L4152" t="str">
        <f t="shared" si="863"/>
        <v>K</v>
      </c>
      <c r="M4152" t="str">
        <f t="shared" si="863"/>
        <v>S</v>
      </c>
      <c r="N4152">
        <f t="shared" si="865"/>
        <v>9.6673819742489259E-2</v>
      </c>
      <c r="O4152">
        <f t="shared" si="865"/>
        <v>0.26834763948497853</v>
      </c>
      <c r="P4152">
        <f t="shared" si="865"/>
        <v>1.0729613733905579E-4</v>
      </c>
      <c r="Q4152">
        <f t="shared" si="865"/>
        <v>0.98723175965665233</v>
      </c>
      <c r="R4152">
        <f t="shared" si="865"/>
        <v>1.0729613733905579E-4</v>
      </c>
      <c r="S4152">
        <f t="shared" si="865"/>
        <v>1.0729613733905579E-4</v>
      </c>
      <c r="T4152">
        <f t="shared" si="865"/>
        <v>1.0729613733905579E-4</v>
      </c>
      <c r="U4152">
        <f t="shared" si="865"/>
        <v>1.0729613733905579E-4</v>
      </c>
      <c r="V4152">
        <f t="shared" si="865"/>
        <v>1.0729613733905579E-4</v>
      </c>
      <c r="W4152">
        <f t="shared" si="865"/>
        <v>0.24688841201716738</v>
      </c>
      <c r="X4152">
        <f t="shared" si="859"/>
        <v>1.3275556769826911E-28</v>
      </c>
      <c r="Y4152">
        <f t="shared" si="867"/>
        <v>6.7569398666959643E-2</v>
      </c>
      <c r="Z4152">
        <f t="shared" si="867"/>
        <v>3.6257599062477108E-2</v>
      </c>
      <c r="AA4152">
        <f t="shared" si="867"/>
        <v>2.6552772284479602E-2</v>
      </c>
      <c r="AB4152">
        <f t="shared" si="867"/>
        <v>0.99996520911155062</v>
      </c>
      <c r="AC4152">
        <f t="shared" si="867"/>
        <v>1.8495934959349595E-2</v>
      </c>
      <c r="AD4152">
        <f t="shared" si="867"/>
        <v>7.7823555262579655E-2</v>
      </c>
      <c r="AE4152">
        <f t="shared" si="867"/>
        <v>2.8383871676554602E-2</v>
      </c>
      <c r="AF4152">
        <f t="shared" si="867"/>
        <v>2.41723430747821E-2</v>
      </c>
      <c r="AG4152">
        <f t="shared" si="867"/>
        <v>4.6145535779682119E-2</v>
      </c>
      <c r="AH4152">
        <f t="shared" si="867"/>
        <v>8.2584413681974653E-2</v>
      </c>
      <c r="AI4152">
        <f t="shared" si="860"/>
        <v>2.4145263400290736E-13</v>
      </c>
      <c r="AJ4152">
        <v>0</v>
      </c>
      <c r="AK4152">
        <f t="shared" si="858"/>
        <v>0</v>
      </c>
    </row>
    <row r="4153" spans="2:37" x14ac:dyDescent="0.3">
      <c r="B4153">
        <v>0.72726070748513216</v>
      </c>
      <c r="C4153" t="s">
        <v>4151</v>
      </c>
      <c r="D4153" t="str">
        <f t="shared" si="864"/>
        <v>D</v>
      </c>
      <c r="E4153" t="str">
        <f t="shared" si="864"/>
        <v>I</v>
      </c>
      <c r="F4153" t="str">
        <f t="shared" si="863"/>
        <v>L</v>
      </c>
      <c r="G4153" t="str">
        <f t="shared" si="863"/>
        <v>G</v>
      </c>
      <c r="H4153" t="str">
        <f t="shared" si="863"/>
        <v>Q</v>
      </c>
      <c r="I4153" t="str">
        <f t="shared" si="863"/>
        <v>P</v>
      </c>
      <c r="J4153" t="str">
        <f t="shared" si="863"/>
        <v>S</v>
      </c>
      <c r="K4153" t="str">
        <f t="shared" si="863"/>
        <v>A</v>
      </c>
      <c r="L4153" t="str">
        <f t="shared" si="863"/>
        <v>A</v>
      </c>
      <c r="M4153" t="str">
        <f t="shared" si="863"/>
        <v>N</v>
      </c>
      <c r="N4153">
        <f t="shared" si="865"/>
        <v>0.33272532188841203</v>
      </c>
      <c r="O4153">
        <f t="shared" si="865"/>
        <v>1.0729613733905579E-4</v>
      </c>
      <c r="P4153">
        <f t="shared" si="865"/>
        <v>1.0836909871244634E-2</v>
      </c>
      <c r="Q4153">
        <f t="shared" si="865"/>
        <v>0.98723175965665233</v>
      </c>
      <c r="R4153">
        <f t="shared" si="865"/>
        <v>1.0729613733905579E-4</v>
      </c>
      <c r="S4153">
        <f t="shared" si="865"/>
        <v>1.0729613733905579E-4</v>
      </c>
      <c r="T4153">
        <f t="shared" si="865"/>
        <v>3.2296137339055793E-2</v>
      </c>
      <c r="U4153">
        <f t="shared" si="865"/>
        <v>0.12886266094420601</v>
      </c>
      <c r="V4153">
        <f t="shared" si="865"/>
        <v>1.0729613733905579E-4</v>
      </c>
      <c r="W4153">
        <f t="shared" si="865"/>
        <v>1.0836909871244634E-2</v>
      </c>
      <c r="X4153">
        <f t="shared" si="859"/>
        <v>2.9278691227705004E-25</v>
      </c>
      <c r="Y4153">
        <f t="shared" si="867"/>
        <v>3.1862960521497105E-2</v>
      </c>
      <c r="Z4153">
        <f t="shared" si="867"/>
        <v>6.4090309822017133E-2</v>
      </c>
      <c r="AA4153">
        <f t="shared" si="867"/>
        <v>7.7457335384164647E-2</v>
      </c>
      <c r="AB4153">
        <f t="shared" si="867"/>
        <v>0.99996520911155062</v>
      </c>
      <c r="AC4153">
        <f t="shared" si="867"/>
        <v>1.8495934959349595E-2</v>
      </c>
      <c r="AD4153">
        <f t="shared" si="867"/>
        <v>6.1160550794697136E-2</v>
      </c>
      <c r="AE4153">
        <f t="shared" si="867"/>
        <v>8.5147952830879656E-2</v>
      </c>
      <c r="AF4153">
        <f t="shared" si="867"/>
        <v>9.1007470885519665E-2</v>
      </c>
      <c r="AG4153">
        <f t="shared" si="867"/>
        <v>7.5626235992089647E-2</v>
      </c>
      <c r="AH4153">
        <f t="shared" si="867"/>
        <v>2.7651431919724603E-2</v>
      </c>
      <c r="AI4153">
        <f t="shared" si="860"/>
        <v>2.8595490566731323E-12</v>
      </c>
      <c r="AJ4153">
        <v>0</v>
      </c>
      <c r="AK4153">
        <f t="shared" si="858"/>
        <v>0</v>
      </c>
    </row>
    <row r="4154" spans="2:37" x14ac:dyDescent="0.3">
      <c r="B4154">
        <v>0.28194265439717769</v>
      </c>
      <c r="C4154" t="s">
        <v>4152</v>
      </c>
      <c r="D4154" t="str">
        <f t="shared" si="864"/>
        <v>L</v>
      </c>
      <c r="E4154" t="str">
        <f t="shared" si="864"/>
        <v>V</v>
      </c>
      <c r="F4154" t="str">
        <f t="shared" si="863"/>
        <v>T</v>
      </c>
      <c r="G4154" t="str">
        <f t="shared" si="863"/>
        <v>G</v>
      </c>
      <c r="H4154" t="str">
        <f t="shared" si="863"/>
        <v>L</v>
      </c>
      <c r="I4154" t="str">
        <f t="shared" si="863"/>
        <v>G</v>
      </c>
      <c r="J4154" t="str">
        <f t="shared" si="863"/>
        <v>L</v>
      </c>
      <c r="K4154" t="str">
        <f t="shared" si="863"/>
        <v>I</v>
      </c>
      <c r="L4154" t="str">
        <f t="shared" si="863"/>
        <v>G</v>
      </c>
      <c r="M4154" t="str">
        <f t="shared" si="863"/>
        <v>E</v>
      </c>
      <c r="N4154">
        <f t="shared" si="865"/>
        <v>4.3025751072961367E-2</v>
      </c>
      <c r="O4154">
        <f t="shared" si="865"/>
        <v>1.0729613733905579E-4</v>
      </c>
      <c r="P4154">
        <f t="shared" si="865"/>
        <v>3.2296137339055793E-2</v>
      </c>
      <c r="Q4154">
        <f t="shared" si="865"/>
        <v>0.98723175965665233</v>
      </c>
      <c r="R4154">
        <f t="shared" si="865"/>
        <v>1.0729613733905579E-4</v>
      </c>
      <c r="S4154">
        <f t="shared" si="865"/>
        <v>0.18251072961373391</v>
      </c>
      <c r="T4154">
        <f t="shared" si="865"/>
        <v>0.12886266094420601</v>
      </c>
      <c r="U4154">
        <f t="shared" si="865"/>
        <v>0.10740343347639485</v>
      </c>
      <c r="V4154">
        <f t="shared" si="865"/>
        <v>1.0729613733905579E-4</v>
      </c>
      <c r="W4154">
        <f t="shared" si="865"/>
        <v>1.0729613733905579E-4</v>
      </c>
      <c r="X4154">
        <f t="shared" si="859"/>
        <v>6.3196046437499277E-24</v>
      </c>
      <c r="Y4154">
        <f t="shared" si="867"/>
        <v>0.11572731267853219</v>
      </c>
      <c r="Z4154">
        <f t="shared" si="867"/>
        <v>8.4781732952464661E-2</v>
      </c>
      <c r="AA4154">
        <f t="shared" si="867"/>
        <v>8.3316853438804656E-2</v>
      </c>
      <c r="AB4154">
        <f t="shared" si="867"/>
        <v>0.99996520911155062</v>
      </c>
      <c r="AC4154">
        <f t="shared" si="867"/>
        <v>8.9725701311067163E-2</v>
      </c>
      <c r="AD4154">
        <f t="shared" si="867"/>
        <v>3.8088698454552115E-2</v>
      </c>
      <c r="AE4154">
        <f t="shared" si="867"/>
        <v>9.9796747967479671E-2</v>
      </c>
      <c r="AF4154">
        <f t="shared" si="867"/>
        <v>5.4934812861642132E-2</v>
      </c>
      <c r="AG4154">
        <f t="shared" si="867"/>
        <v>6.134366073390464E-2</v>
      </c>
      <c r="AH4154">
        <f t="shared" si="867"/>
        <v>6.4090309822017133E-2</v>
      </c>
      <c r="AI4154">
        <f t="shared" si="860"/>
        <v>5.9385110332964426E-11</v>
      </c>
      <c r="AJ4154">
        <v>0</v>
      </c>
      <c r="AK4154">
        <f t="shared" si="858"/>
        <v>0</v>
      </c>
    </row>
    <row r="4155" spans="2:37" x14ac:dyDescent="0.3">
      <c r="B4155">
        <v>0.54358714284628062</v>
      </c>
      <c r="C4155" t="s">
        <v>4153</v>
      </c>
      <c r="D4155" t="str">
        <f t="shared" si="864"/>
        <v>T</v>
      </c>
      <c r="E4155" t="str">
        <f t="shared" si="864"/>
        <v>G</v>
      </c>
      <c r="F4155" t="str">
        <f t="shared" si="863"/>
        <v>L</v>
      </c>
      <c r="G4155" t="str">
        <f t="shared" si="863"/>
        <v>G</v>
      </c>
      <c r="H4155" t="str">
        <f t="shared" si="863"/>
        <v>L</v>
      </c>
      <c r="I4155" t="str">
        <f t="shared" si="863"/>
        <v>I</v>
      </c>
      <c r="J4155" t="str">
        <f t="shared" si="863"/>
        <v>G</v>
      </c>
      <c r="K4155" t="str">
        <f t="shared" si="863"/>
        <v>E</v>
      </c>
      <c r="L4155" t="str">
        <f t="shared" si="863"/>
        <v>L</v>
      </c>
      <c r="M4155" t="str">
        <f t="shared" si="863"/>
        <v>V</v>
      </c>
      <c r="N4155">
        <f t="shared" si="865"/>
        <v>9.6673819742489259E-2</v>
      </c>
      <c r="O4155">
        <f t="shared" si="865"/>
        <v>0.26834763948497853</v>
      </c>
      <c r="P4155">
        <f t="shared" si="865"/>
        <v>1.0836909871244634E-2</v>
      </c>
      <c r="Q4155">
        <f t="shared" si="865"/>
        <v>0.98723175965665233</v>
      </c>
      <c r="R4155">
        <f t="shared" si="865"/>
        <v>1.0729613733905579E-4</v>
      </c>
      <c r="S4155">
        <f t="shared" si="865"/>
        <v>1.0729613733905579E-4</v>
      </c>
      <c r="T4155">
        <f t="shared" si="865"/>
        <v>1.0729613733905579E-4</v>
      </c>
      <c r="U4155">
        <f t="shared" si="865"/>
        <v>1.0729613733905579E-4</v>
      </c>
      <c r="V4155">
        <f t="shared" si="865"/>
        <v>1.0836909871244634E-2</v>
      </c>
      <c r="W4155">
        <f t="shared" si="865"/>
        <v>1.0729613733905579E-4</v>
      </c>
      <c r="X4155">
        <f t="shared" si="859"/>
        <v>5.8854391398958833E-28</v>
      </c>
      <c r="Y4155">
        <f t="shared" si="867"/>
        <v>6.7569398666959643E-2</v>
      </c>
      <c r="Z4155">
        <f t="shared" si="867"/>
        <v>3.6257599062477108E-2</v>
      </c>
      <c r="AA4155">
        <f t="shared" si="867"/>
        <v>7.7457335384164647E-2</v>
      </c>
      <c r="AB4155">
        <f t="shared" si="867"/>
        <v>0.99996520911155062</v>
      </c>
      <c r="AC4155">
        <f t="shared" si="867"/>
        <v>8.9725701311067163E-2</v>
      </c>
      <c r="AD4155">
        <f t="shared" si="867"/>
        <v>6.2991650186772136E-2</v>
      </c>
      <c r="AE4155">
        <f t="shared" si="867"/>
        <v>6.5555189335677139E-2</v>
      </c>
      <c r="AF4155">
        <f t="shared" si="867"/>
        <v>5.7498352010547135E-2</v>
      </c>
      <c r="AG4155">
        <f t="shared" si="867"/>
        <v>0.1197557313410972</v>
      </c>
      <c r="AH4155">
        <f t="shared" si="867"/>
        <v>6.683695891012964E-2</v>
      </c>
      <c r="AI4155">
        <f t="shared" si="860"/>
        <v>3.191202877279121E-11</v>
      </c>
      <c r="AJ4155">
        <v>0</v>
      </c>
      <c r="AK4155">
        <f t="shared" si="858"/>
        <v>0</v>
      </c>
    </row>
    <row r="4156" spans="2:37" x14ac:dyDescent="0.3">
      <c r="B4156">
        <v>0.60612497331316761</v>
      </c>
      <c r="C4156" t="s">
        <v>4154</v>
      </c>
      <c r="D4156" t="str">
        <f t="shared" si="864"/>
        <v>G</v>
      </c>
      <c r="E4156" t="str">
        <f t="shared" si="864"/>
        <v>L</v>
      </c>
      <c r="F4156" t="str">
        <f t="shared" si="863"/>
        <v>I</v>
      </c>
      <c r="G4156" t="str">
        <f t="shared" si="863"/>
        <v>G</v>
      </c>
      <c r="H4156" t="str">
        <f t="shared" si="863"/>
        <v>E</v>
      </c>
      <c r="I4156" t="str">
        <f t="shared" si="863"/>
        <v>L</v>
      </c>
      <c r="J4156" t="str">
        <f t="shared" si="863"/>
        <v>V</v>
      </c>
      <c r="K4156" t="str">
        <f t="shared" si="863"/>
        <v>D</v>
      </c>
      <c r="L4156" t="str">
        <f t="shared" si="863"/>
        <v>P</v>
      </c>
      <c r="M4156" t="str">
        <f t="shared" si="863"/>
        <v>P</v>
      </c>
      <c r="N4156">
        <f t="shared" si="865"/>
        <v>4.3025751072961367E-2</v>
      </c>
      <c r="O4156">
        <f t="shared" si="865"/>
        <v>1.0729613733905579E-4</v>
      </c>
      <c r="P4156">
        <f t="shared" si="865"/>
        <v>8.5944206008583685E-2</v>
      </c>
      <c r="Q4156">
        <f t="shared" si="865"/>
        <v>0.98723175965665233</v>
      </c>
      <c r="R4156">
        <f t="shared" si="865"/>
        <v>1.0836909871244634E-2</v>
      </c>
      <c r="S4156">
        <f t="shared" si="865"/>
        <v>1.0729613733905579E-4</v>
      </c>
      <c r="T4156">
        <f t="shared" si="865"/>
        <v>7.521459227467811E-2</v>
      </c>
      <c r="U4156">
        <f t="shared" si="865"/>
        <v>1.0729613733905579E-4</v>
      </c>
      <c r="V4156">
        <f t="shared" si="865"/>
        <v>1.0729613733905579E-4</v>
      </c>
      <c r="W4156">
        <f t="shared" si="865"/>
        <v>1.0729613733905579E-4</v>
      </c>
      <c r="X4156">
        <f t="shared" si="859"/>
        <v>5.8225593399468926E-28</v>
      </c>
      <c r="Y4156">
        <f t="shared" si="867"/>
        <v>6.2442320369149637E-2</v>
      </c>
      <c r="Z4156">
        <f t="shared" si="867"/>
        <v>0.10693803559657218</v>
      </c>
      <c r="AA4156">
        <f t="shared" si="867"/>
        <v>5.9878781220244634E-2</v>
      </c>
      <c r="AB4156">
        <f t="shared" si="867"/>
        <v>0.99996520911155062</v>
      </c>
      <c r="AC4156">
        <f t="shared" si="867"/>
        <v>6.3907199882809643E-2</v>
      </c>
      <c r="AD4156">
        <f t="shared" si="867"/>
        <v>7.7823555262579655E-2</v>
      </c>
      <c r="AE4156">
        <f t="shared" si="867"/>
        <v>0.10693803559657218</v>
      </c>
      <c r="AF4156">
        <f t="shared" si="867"/>
        <v>5.9146341463414631E-2</v>
      </c>
      <c r="AG4156">
        <f t="shared" si="867"/>
        <v>5.8597011645792133E-2</v>
      </c>
      <c r="AH4156">
        <f t="shared" si="867"/>
        <v>5.7498352010547135E-2</v>
      </c>
      <c r="AI4156">
        <f t="shared" si="860"/>
        <v>4.1792991083136989E-11</v>
      </c>
      <c r="AJ4156">
        <v>0</v>
      </c>
      <c r="AK4156">
        <f t="shared" si="858"/>
        <v>0</v>
      </c>
    </row>
    <row r="4157" spans="2:37" x14ac:dyDescent="0.3">
      <c r="B4157">
        <v>0.24080759984042333</v>
      </c>
      <c r="C4157" t="s">
        <v>4155</v>
      </c>
      <c r="D4157" t="str">
        <f t="shared" si="864"/>
        <v>L</v>
      </c>
      <c r="E4157" t="str">
        <f t="shared" si="864"/>
        <v>V</v>
      </c>
      <c r="F4157" t="str">
        <f t="shared" si="863"/>
        <v>K</v>
      </c>
      <c r="G4157" t="str">
        <f t="shared" si="863"/>
        <v>G</v>
      </c>
      <c r="H4157" t="str">
        <f t="shared" si="863"/>
        <v>V</v>
      </c>
      <c r="I4157" t="str">
        <f t="shared" si="863"/>
        <v>T</v>
      </c>
      <c r="J4157" t="str">
        <f t="shared" si="863"/>
        <v>K</v>
      </c>
      <c r="K4157" t="str">
        <f t="shared" si="863"/>
        <v>H</v>
      </c>
      <c r="L4157" t="str">
        <f t="shared" si="863"/>
        <v>I</v>
      </c>
      <c r="M4157" t="str">
        <f t="shared" si="863"/>
        <v>I</v>
      </c>
      <c r="N4157">
        <f t="shared" si="865"/>
        <v>4.3025751072961367E-2</v>
      </c>
      <c r="O4157">
        <f t="shared" si="865"/>
        <v>1.0729613733905579E-4</v>
      </c>
      <c r="P4157">
        <f t="shared" si="865"/>
        <v>1.0729613733905579E-4</v>
      </c>
      <c r="Q4157">
        <f t="shared" si="865"/>
        <v>0.98723175965665233</v>
      </c>
      <c r="R4157">
        <f t="shared" si="865"/>
        <v>1.0729613733905579E-4</v>
      </c>
      <c r="S4157">
        <f t="shared" si="865"/>
        <v>6.4484978540772522E-2</v>
      </c>
      <c r="T4157">
        <f t="shared" si="865"/>
        <v>1.0729613733905579E-4</v>
      </c>
      <c r="U4157">
        <f t="shared" si="865"/>
        <v>1.0729613733905579E-4</v>
      </c>
      <c r="V4157">
        <f t="shared" si="865"/>
        <v>1.0729613733905579E-4</v>
      </c>
      <c r="W4157">
        <f t="shared" si="865"/>
        <v>1.0729613733905579E-4</v>
      </c>
      <c r="X4157">
        <f t="shared" si="859"/>
        <v>6.1704450264207523E-33</v>
      </c>
      <c r="Y4157">
        <f t="shared" si="867"/>
        <v>0.11572731267853219</v>
      </c>
      <c r="Z4157">
        <f t="shared" si="867"/>
        <v>8.4781732952464661E-2</v>
      </c>
      <c r="AA4157">
        <f t="shared" si="867"/>
        <v>6.0794330916282134E-2</v>
      </c>
      <c r="AB4157">
        <f t="shared" si="867"/>
        <v>0.99996520911155062</v>
      </c>
      <c r="AC4157">
        <f t="shared" si="867"/>
        <v>8.002087453306965E-2</v>
      </c>
      <c r="AD4157">
        <f t="shared" si="867"/>
        <v>7.6724895627334658E-2</v>
      </c>
      <c r="AE4157">
        <f t="shared" si="867"/>
        <v>5.5301032740057134E-2</v>
      </c>
      <c r="AF4157">
        <f t="shared" si="867"/>
        <v>2.3989233135574599E-2</v>
      </c>
      <c r="AG4157">
        <f t="shared" si="867"/>
        <v>6.0245001098659635E-2</v>
      </c>
      <c r="AH4157">
        <f t="shared" si="867"/>
        <v>4.651175565809712E-2</v>
      </c>
      <c r="AI4157">
        <f t="shared" si="860"/>
        <v>1.3425845770908741E-11</v>
      </c>
      <c r="AJ4157">
        <v>0</v>
      </c>
      <c r="AK4157">
        <f t="shared" si="858"/>
        <v>0</v>
      </c>
    </row>
    <row r="4158" spans="2:37" x14ac:dyDescent="0.3">
      <c r="B4158">
        <v>0.24884579082411773</v>
      </c>
      <c r="C4158" t="s">
        <v>4156</v>
      </c>
      <c r="D4158" t="str">
        <f t="shared" si="864"/>
        <v>T</v>
      </c>
      <c r="E4158" t="str">
        <f t="shared" si="864"/>
        <v>L</v>
      </c>
      <c r="F4158" t="str">
        <f t="shared" si="863"/>
        <v>D</v>
      </c>
      <c r="G4158" t="str">
        <f t="shared" si="863"/>
        <v>G</v>
      </c>
      <c r="H4158" t="str">
        <f t="shared" si="863"/>
        <v>A</v>
      </c>
      <c r="I4158" t="str">
        <f t="shared" si="863"/>
        <v>S</v>
      </c>
      <c r="J4158" t="str">
        <f t="shared" si="863"/>
        <v>V</v>
      </c>
      <c r="K4158" t="str">
        <f t="shared" si="863"/>
        <v>T</v>
      </c>
      <c r="L4158" t="str">
        <f t="shared" si="863"/>
        <v>S</v>
      </c>
      <c r="M4158" t="str">
        <f t="shared" si="863"/>
        <v>E</v>
      </c>
      <c r="N4158">
        <f t="shared" si="865"/>
        <v>9.6673819742489259E-2</v>
      </c>
      <c r="O4158">
        <f t="shared" si="865"/>
        <v>1.0729613733905579E-4</v>
      </c>
      <c r="P4158">
        <f t="shared" si="865"/>
        <v>1.0729613733905579E-4</v>
      </c>
      <c r="Q4158">
        <f t="shared" si="865"/>
        <v>0.98723175965665233</v>
      </c>
      <c r="R4158">
        <f t="shared" si="865"/>
        <v>0.60096566523605144</v>
      </c>
      <c r="S4158">
        <f t="shared" si="865"/>
        <v>1.0729613733905579E-4</v>
      </c>
      <c r="T4158">
        <f t="shared" si="865"/>
        <v>7.521459227467811E-2</v>
      </c>
      <c r="U4158">
        <f t="shared" si="865"/>
        <v>2.1566523605150212E-2</v>
      </c>
      <c r="V4158">
        <f t="shared" si="865"/>
        <v>0.26834763948497853</v>
      </c>
      <c r="W4158">
        <f t="shared" si="865"/>
        <v>1.0729613733905579E-4</v>
      </c>
      <c r="X4158">
        <f t="shared" si="859"/>
        <v>4.5531900026104127E-23</v>
      </c>
      <c r="Y4158">
        <f t="shared" si="867"/>
        <v>6.7569398666959643E-2</v>
      </c>
      <c r="Z4158">
        <f t="shared" si="867"/>
        <v>0.10693803559657218</v>
      </c>
      <c r="AA4158">
        <f t="shared" si="867"/>
        <v>5.1821943895114624E-2</v>
      </c>
      <c r="AB4158">
        <f t="shared" si="867"/>
        <v>0.99996520911155062</v>
      </c>
      <c r="AC4158">
        <f t="shared" si="867"/>
        <v>6.7935618545374638E-2</v>
      </c>
      <c r="AD4158">
        <f t="shared" si="867"/>
        <v>7.0682267633487145E-2</v>
      </c>
      <c r="AE4158">
        <f t="shared" si="867"/>
        <v>0.10693803559657218</v>
      </c>
      <c r="AF4158">
        <f t="shared" si="867"/>
        <v>8.7711491979784659E-2</v>
      </c>
      <c r="AG4158">
        <f t="shared" si="867"/>
        <v>6.2991650186772136E-2</v>
      </c>
      <c r="AH4158">
        <f t="shared" si="867"/>
        <v>6.4090309822017133E-2</v>
      </c>
      <c r="AI4158">
        <f t="shared" si="860"/>
        <v>6.7148370485868351E-11</v>
      </c>
      <c r="AJ4158">
        <v>0</v>
      </c>
      <c r="AK4158">
        <f t="shared" si="858"/>
        <v>0</v>
      </c>
    </row>
    <row r="4159" spans="2:37" x14ac:dyDescent="0.3">
      <c r="B4159">
        <v>0.12642400818267108</v>
      </c>
      <c r="C4159" t="s">
        <v>4157</v>
      </c>
      <c r="D4159" t="str">
        <f t="shared" si="864"/>
        <v>T</v>
      </c>
      <c r="E4159" t="str">
        <f t="shared" si="864"/>
        <v>P</v>
      </c>
      <c r="F4159" t="str">
        <f t="shared" si="863"/>
        <v>R</v>
      </c>
      <c r="G4159" t="str">
        <f t="shared" si="863"/>
        <v>G</v>
      </c>
      <c r="H4159" t="str">
        <f t="shared" si="863"/>
        <v>L</v>
      </c>
      <c r="I4159" t="str">
        <f t="shared" si="863"/>
        <v>I</v>
      </c>
      <c r="J4159" t="str">
        <f t="shared" si="863"/>
        <v>R</v>
      </c>
      <c r="K4159" t="str">
        <f t="shared" si="863"/>
        <v>V</v>
      </c>
      <c r="L4159" t="str">
        <f t="shared" si="863"/>
        <v>T</v>
      </c>
      <c r="M4159" t="str">
        <f t="shared" si="863"/>
        <v>S</v>
      </c>
      <c r="N4159">
        <f t="shared" si="865"/>
        <v>9.6673819742489259E-2</v>
      </c>
      <c r="O4159">
        <f t="shared" si="865"/>
        <v>4.3025751072961367E-2</v>
      </c>
      <c r="P4159">
        <f t="shared" si="865"/>
        <v>1.0729613733905579E-4</v>
      </c>
      <c r="Q4159">
        <f t="shared" si="865"/>
        <v>0.98723175965665233</v>
      </c>
      <c r="R4159">
        <f t="shared" si="865"/>
        <v>1.0729613733905579E-4</v>
      </c>
      <c r="S4159">
        <f t="shared" si="865"/>
        <v>1.0729613733905579E-4</v>
      </c>
      <c r="T4159">
        <f t="shared" si="865"/>
        <v>1.0729613733905579E-4</v>
      </c>
      <c r="U4159">
        <f t="shared" si="865"/>
        <v>0.24688841201716738</v>
      </c>
      <c r="V4159">
        <f t="shared" si="865"/>
        <v>1.0729613733905579E-4</v>
      </c>
      <c r="W4159">
        <f t="shared" si="865"/>
        <v>0.24688841201716738</v>
      </c>
      <c r="X4159">
        <f t="shared" si="859"/>
        <v>4.8977886873554815E-26</v>
      </c>
      <c r="Y4159">
        <f t="shared" si="867"/>
        <v>6.7569398666959643E-2</v>
      </c>
      <c r="Z4159">
        <f t="shared" si="867"/>
        <v>6.4090309822017133E-2</v>
      </c>
      <c r="AA4159">
        <f t="shared" si="867"/>
        <v>6.9949827876657142E-2</v>
      </c>
      <c r="AB4159">
        <f t="shared" si="867"/>
        <v>0.99996520911155062</v>
      </c>
      <c r="AC4159">
        <f t="shared" si="867"/>
        <v>8.9725701311067163E-2</v>
      </c>
      <c r="AD4159">
        <f t="shared" si="867"/>
        <v>6.2991650186772136E-2</v>
      </c>
      <c r="AE4159">
        <f t="shared" si="867"/>
        <v>5.9512561341829633E-2</v>
      </c>
      <c r="AF4159">
        <f t="shared" si="867"/>
        <v>8.1485754046729655E-2</v>
      </c>
      <c r="AG4159">
        <f t="shared" si="867"/>
        <v>8.1485754046729655E-2</v>
      </c>
      <c r="AH4159">
        <f t="shared" si="867"/>
        <v>8.2584413681974653E-2</v>
      </c>
      <c r="AI4159">
        <f t="shared" si="860"/>
        <v>5.5101889139165423E-11</v>
      </c>
      <c r="AJ4159">
        <v>0</v>
      </c>
      <c r="AK4159">
        <f t="shared" si="858"/>
        <v>0</v>
      </c>
    </row>
    <row r="4160" spans="2:37" x14ac:dyDescent="0.3">
      <c r="B4160">
        <v>9.9290400857433236E-2</v>
      </c>
      <c r="C4160" t="s">
        <v>4158</v>
      </c>
      <c r="D4160" t="str">
        <f t="shared" si="864"/>
        <v>S</v>
      </c>
      <c r="E4160" t="str">
        <f t="shared" si="864"/>
        <v>T</v>
      </c>
      <c r="F4160" t="str">
        <f t="shared" si="863"/>
        <v>E</v>
      </c>
      <c r="G4160" t="str">
        <f t="shared" si="863"/>
        <v>G</v>
      </c>
      <c r="H4160" t="str">
        <f t="shared" si="863"/>
        <v>T</v>
      </c>
      <c r="I4160" t="str">
        <f t="shared" si="863"/>
        <v>S</v>
      </c>
      <c r="J4160" t="str">
        <f t="shared" si="863"/>
        <v>E</v>
      </c>
      <c r="K4160" t="str">
        <f t="shared" si="863"/>
        <v>Q</v>
      </c>
      <c r="L4160" t="str">
        <f t="shared" si="863"/>
        <v>P</v>
      </c>
      <c r="M4160" t="str">
        <f t="shared" si="863"/>
        <v>A</v>
      </c>
      <c r="N4160">
        <f t="shared" si="865"/>
        <v>2.1566523605150212E-2</v>
      </c>
      <c r="O4160">
        <f t="shared" si="865"/>
        <v>2.1566523605150212E-2</v>
      </c>
      <c r="P4160">
        <f t="shared" si="865"/>
        <v>1.0836909871244634E-2</v>
      </c>
      <c r="Q4160">
        <f t="shared" si="865"/>
        <v>0.98723175965665233</v>
      </c>
      <c r="R4160">
        <f t="shared" si="865"/>
        <v>2.1566523605150212E-2</v>
      </c>
      <c r="S4160">
        <f t="shared" si="865"/>
        <v>1.0729613733905579E-4</v>
      </c>
      <c r="T4160">
        <f t="shared" si="865"/>
        <v>1.0729613733905579E-4</v>
      </c>
      <c r="U4160">
        <f t="shared" si="865"/>
        <v>1.0729613733905579E-4</v>
      </c>
      <c r="V4160">
        <f t="shared" si="865"/>
        <v>1.0729613733905579E-4</v>
      </c>
      <c r="W4160">
        <f t="shared" si="865"/>
        <v>2.1566523605150212E-2</v>
      </c>
      <c r="X4160">
        <f t="shared" si="859"/>
        <v>4.2208823423039694E-27</v>
      </c>
      <c r="Y4160">
        <f t="shared" si="867"/>
        <v>7.4893796235259658E-2</v>
      </c>
      <c r="Z4160">
        <f t="shared" si="867"/>
        <v>7.5992455870504655E-2</v>
      </c>
      <c r="AA4160">
        <f t="shared" si="867"/>
        <v>6.7203178788544649E-2</v>
      </c>
      <c r="AB4160">
        <f t="shared" si="867"/>
        <v>0.99996520911155062</v>
      </c>
      <c r="AC4160">
        <f t="shared" si="867"/>
        <v>7.5076906174467148E-2</v>
      </c>
      <c r="AD4160">
        <f t="shared" si="867"/>
        <v>7.0682267633487145E-2</v>
      </c>
      <c r="AE4160">
        <f t="shared" si="867"/>
        <v>4.2666446934739616E-2</v>
      </c>
      <c r="AF4160">
        <f t="shared" si="867"/>
        <v>2.41723430747821E-2</v>
      </c>
      <c r="AG4160">
        <f t="shared" si="867"/>
        <v>5.8597011645792133E-2</v>
      </c>
      <c r="AH4160">
        <f t="shared" si="867"/>
        <v>8.9176371493444664E-2</v>
      </c>
      <c r="AI4160">
        <f t="shared" si="860"/>
        <v>1.0787503084310557E-11</v>
      </c>
      <c r="AJ4160">
        <v>0</v>
      </c>
      <c r="AK4160">
        <f t="shared" si="858"/>
        <v>0</v>
      </c>
    </row>
    <row r="4161" spans="2:37" x14ac:dyDescent="0.3">
      <c r="B4161">
        <v>0.18503539321766116</v>
      </c>
      <c r="C4161" t="s">
        <v>4159</v>
      </c>
      <c r="D4161" t="str">
        <f t="shared" si="864"/>
        <v>A</v>
      </c>
      <c r="E4161" t="str">
        <f t="shared" si="864"/>
        <v>L</v>
      </c>
      <c r="F4161" t="str">
        <f t="shared" si="863"/>
        <v>E</v>
      </c>
      <c r="G4161" t="str">
        <f t="shared" si="863"/>
        <v>G</v>
      </c>
      <c r="H4161" t="str">
        <f t="shared" si="863"/>
        <v>A</v>
      </c>
      <c r="I4161" t="str">
        <f t="shared" si="863"/>
        <v>S</v>
      </c>
      <c r="J4161" t="str">
        <f t="shared" si="863"/>
        <v>V</v>
      </c>
      <c r="K4161" t="str">
        <f t="shared" si="863"/>
        <v>T</v>
      </c>
      <c r="L4161" t="str">
        <f t="shared" si="863"/>
        <v>S</v>
      </c>
      <c r="M4161" t="str">
        <f t="shared" si="863"/>
        <v>E</v>
      </c>
      <c r="N4161">
        <f t="shared" si="865"/>
        <v>5.3755364806866948E-2</v>
      </c>
      <c r="O4161">
        <f t="shared" si="865"/>
        <v>1.0729613733905579E-4</v>
      </c>
      <c r="P4161">
        <f t="shared" si="865"/>
        <v>1.0836909871244634E-2</v>
      </c>
      <c r="Q4161">
        <f t="shared" si="865"/>
        <v>0.98723175965665233</v>
      </c>
      <c r="R4161">
        <f t="shared" si="865"/>
        <v>0.60096566523605144</v>
      </c>
      <c r="S4161">
        <f t="shared" si="865"/>
        <v>1.0729613733905579E-4</v>
      </c>
      <c r="T4161">
        <f t="shared" si="865"/>
        <v>7.521459227467811E-2</v>
      </c>
      <c r="U4161">
        <f t="shared" si="865"/>
        <v>2.1566523605150212E-2</v>
      </c>
      <c r="V4161">
        <f t="shared" si="865"/>
        <v>0.26834763948497853</v>
      </c>
      <c r="W4161">
        <f t="shared" si="865"/>
        <v>1.0729613733905579E-4</v>
      </c>
      <c r="X4161">
        <f t="shared" si="859"/>
        <v>2.5571139547401717E-21</v>
      </c>
      <c r="Y4161">
        <f t="shared" si="867"/>
        <v>9.247235039917967E-2</v>
      </c>
      <c r="Z4161">
        <f t="shared" si="867"/>
        <v>0.10693803559657218</v>
      </c>
      <c r="AA4161">
        <f t="shared" si="867"/>
        <v>6.7203178788544649E-2</v>
      </c>
      <c r="AB4161">
        <f t="shared" si="867"/>
        <v>0.99996520911155062</v>
      </c>
      <c r="AC4161">
        <f t="shared" si="867"/>
        <v>6.7935618545374638E-2</v>
      </c>
      <c r="AD4161">
        <f t="shared" si="867"/>
        <v>7.0682267633487145E-2</v>
      </c>
      <c r="AE4161">
        <f t="shared" si="867"/>
        <v>0.10693803559657218</v>
      </c>
      <c r="AF4161">
        <f t="shared" si="867"/>
        <v>8.7711491979784659E-2</v>
      </c>
      <c r="AG4161">
        <f t="shared" si="867"/>
        <v>6.2991650186772136E-2</v>
      </c>
      <c r="AH4161">
        <f t="shared" si="867"/>
        <v>6.4090309822017133E-2</v>
      </c>
      <c r="AI4161">
        <f t="shared" si="860"/>
        <v>1.191717828967817E-10</v>
      </c>
      <c r="AJ4161">
        <v>0</v>
      </c>
      <c r="AK4161">
        <f t="shared" si="858"/>
        <v>0</v>
      </c>
    </row>
    <row r="4162" spans="2:37" x14ac:dyDescent="0.3">
      <c r="B4162">
        <v>0.55018996064947123</v>
      </c>
      <c r="C4162" t="s">
        <v>4160</v>
      </c>
      <c r="D4162" t="str">
        <f t="shared" si="864"/>
        <v>V</v>
      </c>
      <c r="E4162" t="str">
        <f t="shared" si="864"/>
        <v>A</v>
      </c>
      <c r="F4162" t="str">
        <f t="shared" si="863"/>
        <v>T</v>
      </c>
      <c r="G4162" t="str">
        <f t="shared" si="863"/>
        <v>G</v>
      </c>
      <c r="H4162" t="str">
        <f t="shared" si="863"/>
        <v>R</v>
      </c>
      <c r="I4162" t="str">
        <f t="shared" si="863"/>
        <v>A</v>
      </c>
      <c r="J4162" t="str">
        <f t="shared" si="863"/>
        <v>Y</v>
      </c>
      <c r="K4162" t="str">
        <f t="shared" si="863"/>
        <v>D</v>
      </c>
      <c r="L4162" t="str">
        <f t="shared" si="863"/>
        <v>M</v>
      </c>
      <c r="M4162" t="str">
        <f t="shared" si="863"/>
        <v>N</v>
      </c>
      <c r="N4162">
        <f t="shared" si="865"/>
        <v>1.0729613733905579E-4</v>
      </c>
      <c r="O4162">
        <f t="shared" si="865"/>
        <v>3.2296137339055793E-2</v>
      </c>
      <c r="P4162">
        <f t="shared" si="865"/>
        <v>3.2296137339055793E-2</v>
      </c>
      <c r="Q4162">
        <f t="shared" si="865"/>
        <v>0.98723175965665233</v>
      </c>
      <c r="R4162">
        <f t="shared" si="865"/>
        <v>2.1566523605150212E-2</v>
      </c>
      <c r="S4162">
        <f t="shared" si="865"/>
        <v>0.48293991416309007</v>
      </c>
      <c r="T4162">
        <f t="shared" si="865"/>
        <v>1.0836909871244634E-2</v>
      </c>
      <c r="U4162">
        <f t="shared" si="865"/>
        <v>1.0729613733905579E-4</v>
      </c>
      <c r="V4162">
        <f t="shared" si="865"/>
        <v>1.0729613733905579E-4</v>
      </c>
      <c r="W4162">
        <f t="shared" si="865"/>
        <v>1.0836909871244634E-2</v>
      </c>
      <c r="X4162">
        <f t="shared" si="859"/>
        <v>2.1408116129580228E-23</v>
      </c>
      <c r="Y4162">
        <f t="shared" si="867"/>
        <v>6.5921409214092147E-2</v>
      </c>
      <c r="Z4162">
        <f t="shared" si="867"/>
        <v>7.7274225444957156E-2</v>
      </c>
      <c r="AA4162">
        <f t="shared" si="867"/>
        <v>8.3316853438804656E-2</v>
      </c>
      <c r="AB4162">
        <f t="shared" si="867"/>
        <v>0.99996520911155062</v>
      </c>
      <c r="AC4162">
        <f t="shared" si="867"/>
        <v>6.1892990551527138E-2</v>
      </c>
      <c r="AD4162">
        <f t="shared" si="867"/>
        <v>8.1302644107522151E-2</v>
      </c>
      <c r="AE4162">
        <f t="shared" si="867"/>
        <v>2.0510144290632096E-2</v>
      </c>
      <c r="AF4162">
        <f t="shared" si="867"/>
        <v>5.9146341463414631E-2</v>
      </c>
      <c r="AG4162">
        <f t="shared" si="867"/>
        <v>1.9228374716179594E-2</v>
      </c>
      <c r="AH4162">
        <f t="shared" si="867"/>
        <v>2.7651431919724603E-2</v>
      </c>
      <c r="AI4162">
        <f t="shared" si="860"/>
        <v>1.3585148885274842E-12</v>
      </c>
      <c r="AJ4162">
        <v>0</v>
      </c>
      <c r="AK4162">
        <f t="shared" si="858"/>
        <v>0</v>
      </c>
    </row>
    <row r="4163" spans="2:37" x14ac:dyDescent="0.3">
      <c r="B4163">
        <v>0.1453717975416503</v>
      </c>
      <c r="C4163" t="s">
        <v>4161</v>
      </c>
      <c r="D4163" t="str">
        <f t="shared" si="864"/>
        <v>V</v>
      </c>
      <c r="E4163" t="str">
        <f t="shared" si="864"/>
        <v>V</v>
      </c>
      <c r="F4163" t="str">
        <f t="shared" si="863"/>
        <v>R</v>
      </c>
      <c r="G4163" t="str">
        <f t="shared" si="863"/>
        <v>G</v>
      </c>
      <c r="H4163" t="str">
        <f t="shared" si="863"/>
        <v>D</v>
      </c>
      <c r="I4163" t="str">
        <f t="shared" si="863"/>
        <v>I</v>
      </c>
      <c r="J4163" t="str">
        <f t="shared" si="863"/>
        <v>A</v>
      </c>
      <c r="K4163" t="str">
        <f t="shared" si="863"/>
        <v>T</v>
      </c>
      <c r="L4163" t="str">
        <f t="shared" si="863"/>
        <v>A</v>
      </c>
      <c r="M4163" t="str">
        <f t="shared" si="863"/>
        <v>I</v>
      </c>
      <c r="N4163">
        <f t="shared" si="865"/>
        <v>1.0729613733905579E-4</v>
      </c>
      <c r="O4163">
        <f t="shared" si="865"/>
        <v>1.0729613733905579E-4</v>
      </c>
      <c r="P4163">
        <f t="shared" si="865"/>
        <v>1.0729613733905579E-4</v>
      </c>
      <c r="Q4163">
        <f t="shared" si="865"/>
        <v>0.98723175965665233</v>
      </c>
      <c r="R4163">
        <f t="shared" si="865"/>
        <v>1.0729613733905579E-4</v>
      </c>
      <c r="S4163">
        <f t="shared" si="865"/>
        <v>1.0729613733905579E-4</v>
      </c>
      <c r="T4163">
        <f t="shared" si="865"/>
        <v>1.0836909871244634E-2</v>
      </c>
      <c r="U4163">
        <f t="shared" si="865"/>
        <v>2.1566523605150212E-2</v>
      </c>
      <c r="V4163">
        <f t="shared" si="865"/>
        <v>1.0729613733905579E-4</v>
      </c>
      <c r="W4163">
        <f t="shared" si="865"/>
        <v>1.0729613733905579E-4</v>
      </c>
      <c r="X4163">
        <f t="shared" si="859"/>
        <v>5.1977462533917996E-34</v>
      </c>
      <c r="Y4163">
        <f t="shared" si="867"/>
        <v>6.5921409214092147E-2</v>
      </c>
      <c r="Z4163">
        <f t="shared" si="867"/>
        <v>8.4781732952464661E-2</v>
      </c>
      <c r="AA4163">
        <f t="shared" si="867"/>
        <v>6.9949827876657142E-2</v>
      </c>
      <c r="AB4163">
        <f t="shared" si="867"/>
        <v>0.99996520911155062</v>
      </c>
      <c r="AC4163">
        <f t="shared" si="867"/>
        <v>7.3978246539222151E-2</v>
      </c>
      <c r="AD4163">
        <f t="shared" si="867"/>
        <v>6.2991650186772136E-2</v>
      </c>
      <c r="AE4163">
        <f t="shared" si="867"/>
        <v>6.8851168241412145E-2</v>
      </c>
      <c r="AF4163">
        <f t="shared" si="867"/>
        <v>8.7711491979784659E-2</v>
      </c>
      <c r="AG4163">
        <f t="shared" si="867"/>
        <v>7.5626235992089647E-2</v>
      </c>
      <c r="AH4163">
        <f t="shared" si="867"/>
        <v>4.651175565809712E-2</v>
      </c>
      <c r="AI4163">
        <f t="shared" si="860"/>
        <v>3.8165673331287153E-11</v>
      </c>
      <c r="AJ4163">
        <v>0</v>
      </c>
      <c r="AK4163">
        <f t="shared" ref="AK4163:AK4226" si="869">IF(X4163&gt;AI4163,1,0)</f>
        <v>0</v>
      </c>
    </row>
    <row r="4164" spans="2:37" x14ac:dyDescent="0.3">
      <c r="B4164">
        <v>0.66967712462891138</v>
      </c>
      <c r="C4164" t="s">
        <v>4162</v>
      </c>
      <c r="D4164" t="str">
        <f t="shared" si="864"/>
        <v>A</v>
      </c>
      <c r="E4164" t="str">
        <f t="shared" si="864"/>
        <v>I</v>
      </c>
      <c r="F4164" t="str">
        <f t="shared" si="863"/>
        <v>E</v>
      </c>
      <c r="G4164" t="str">
        <f t="shared" si="863"/>
        <v>G</v>
      </c>
      <c r="H4164" t="str">
        <f t="shared" si="863"/>
        <v>V</v>
      </c>
      <c r="I4164" t="str">
        <f t="shared" si="863"/>
        <v>I</v>
      </c>
      <c r="J4164" t="str">
        <f t="shared" si="863"/>
        <v>I</v>
      </c>
      <c r="K4164" t="str">
        <f t="shared" si="863"/>
        <v>N</v>
      </c>
      <c r="L4164" t="str">
        <f t="shared" si="863"/>
        <v>A</v>
      </c>
      <c r="M4164" t="str">
        <f t="shared" si="863"/>
        <v>A</v>
      </c>
      <c r="N4164">
        <f t="shared" si="865"/>
        <v>5.3755364806866948E-2</v>
      </c>
      <c r="O4164">
        <f t="shared" si="865"/>
        <v>1.0729613733905579E-4</v>
      </c>
      <c r="P4164">
        <f t="shared" si="865"/>
        <v>1.0836909871244634E-2</v>
      </c>
      <c r="Q4164">
        <f t="shared" si="865"/>
        <v>0.98723175965665233</v>
      </c>
      <c r="R4164">
        <f t="shared" si="865"/>
        <v>1.0729613733905579E-4</v>
      </c>
      <c r="S4164">
        <f t="shared" si="865"/>
        <v>1.0729613733905579E-4</v>
      </c>
      <c r="T4164">
        <f t="shared" si="865"/>
        <v>0.33272532188841203</v>
      </c>
      <c r="U4164">
        <f t="shared" si="865"/>
        <v>1.0836909871244634E-2</v>
      </c>
      <c r="V4164">
        <f t="shared" si="865"/>
        <v>1.0729613733905579E-4</v>
      </c>
      <c r="W4164">
        <f t="shared" si="865"/>
        <v>2.1566523605150212E-2</v>
      </c>
      <c r="X4164">
        <f t="shared" si="859"/>
        <v>8.1559760147859108E-26</v>
      </c>
      <c r="Y4164">
        <f t="shared" si="867"/>
        <v>9.247235039917967E-2</v>
      </c>
      <c r="Z4164">
        <f t="shared" si="867"/>
        <v>6.4090309822017133E-2</v>
      </c>
      <c r="AA4164">
        <f t="shared" si="867"/>
        <v>6.7203178788544649E-2</v>
      </c>
      <c r="AB4164">
        <f t="shared" si="867"/>
        <v>0.99996520911155062</v>
      </c>
      <c r="AC4164">
        <f t="shared" si="867"/>
        <v>8.002087453306965E-2</v>
      </c>
      <c r="AD4164">
        <f t="shared" si="867"/>
        <v>6.2991650186772136E-2</v>
      </c>
      <c r="AE4164">
        <f t="shared" si="867"/>
        <v>6.0245001098659635E-2</v>
      </c>
      <c r="AF4164">
        <f t="shared" si="867"/>
        <v>3.8638028272174614E-2</v>
      </c>
      <c r="AG4164">
        <f t="shared" si="867"/>
        <v>7.5626235992089647E-2</v>
      </c>
      <c r="AH4164">
        <f t="shared" si="867"/>
        <v>8.9176371493444664E-2</v>
      </c>
      <c r="AI4164">
        <f t="shared" si="860"/>
        <v>3.1081793802319459E-11</v>
      </c>
      <c r="AJ4164">
        <v>0</v>
      </c>
      <c r="AK4164">
        <f t="shared" si="869"/>
        <v>0</v>
      </c>
    </row>
    <row r="4165" spans="2:37" x14ac:dyDescent="0.3">
      <c r="B4165">
        <v>0.95698105154577306</v>
      </c>
      <c r="C4165" t="s">
        <v>4163</v>
      </c>
      <c r="D4165" t="str">
        <f t="shared" si="864"/>
        <v>L</v>
      </c>
      <c r="E4165" t="str">
        <f t="shared" si="864"/>
        <v>S</v>
      </c>
      <c r="F4165" t="str">
        <f t="shared" si="863"/>
        <v>D</v>
      </c>
      <c r="G4165" t="str">
        <f t="shared" si="863"/>
        <v>G</v>
      </c>
      <c r="H4165" t="str">
        <f t="shared" si="863"/>
        <v>S</v>
      </c>
      <c r="I4165" t="str">
        <f t="shared" si="863"/>
        <v>T</v>
      </c>
      <c r="J4165" t="str">
        <f t="shared" si="863"/>
        <v>H</v>
      </c>
      <c r="K4165" t="str">
        <f t="shared" si="863"/>
        <v>Q</v>
      </c>
      <c r="L4165" t="str">
        <f t="shared" si="863"/>
        <v>V</v>
      </c>
      <c r="M4165" t="str">
        <f t="shared" si="863"/>
        <v>L</v>
      </c>
      <c r="N4165">
        <f t="shared" si="865"/>
        <v>4.3025751072961367E-2</v>
      </c>
      <c r="O4165">
        <f t="shared" si="865"/>
        <v>1.0729613733905579E-4</v>
      </c>
      <c r="P4165">
        <f t="shared" si="865"/>
        <v>1.0729613733905579E-4</v>
      </c>
      <c r="Q4165">
        <f t="shared" si="865"/>
        <v>0.98723175965665233</v>
      </c>
      <c r="R4165">
        <f t="shared" si="865"/>
        <v>8.5944206008583685E-2</v>
      </c>
      <c r="S4165">
        <f t="shared" si="865"/>
        <v>6.4484978540772522E-2</v>
      </c>
      <c r="T4165">
        <f t="shared" si="865"/>
        <v>1.0729613733905579E-4</v>
      </c>
      <c r="U4165">
        <f t="shared" si="865"/>
        <v>1.0729613733905579E-4</v>
      </c>
      <c r="V4165">
        <f t="shared" si="865"/>
        <v>1.0729613733905579E-4</v>
      </c>
      <c r="W4165">
        <f t="shared" si="865"/>
        <v>1.0729613733905579E-4</v>
      </c>
      <c r="X4165">
        <f t="shared" si="859"/>
        <v>4.9425264661630223E-30</v>
      </c>
      <c r="Y4165">
        <f t="shared" si="867"/>
        <v>0.11572731267853219</v>
      </c>
      <c r="Z4165">
        <f t="shared" si="867"/>
        <v>9.7233208818574668E-2</v>
      </c>
      <c r="AA4165">
        <f t="shared" si="867"/>
        <v>5.1821943895114624E-2</v>
      </c>
      <c r="AB4165">
        <f t="shared" si="867"/>
        <v>0.99996520911155062</v>
      </c>
      <c r="AC4165">
        <f t="shared" si="867"/>
        <v>8.6429722405332157E-2</v>
      </c>
      <c r="AD4165">
        <f t="shared" si="867"/>
        <v>7.6724895627334658E-2</v>
      </c>
      <c r="AE4165">
        <f t="shared" si="867"/>
        <v>3.1313630703874606E-2</v>
      </c>
      <c r="AF4165">
        <f t="shared" si="867"/>
        <v>2.41723430747821E-2</v>
      </c>
      <c r="AG4165">
        <f t="shared" si="867"/>
        <v>0.10327583681242218</v>
      </c>
      <c r="AH4165">
        <f t="shared" si="867"/>
        <v>8.716216216216216E-2</v>
      </c>
      <c r="AI4165">
        <f t="shared" si="860"/>
        <v>2.5984236492510109E-11</v>
      </c>
      <c r="AJ4165">
        <v>0</v>
      </c>
      <c r="AK4165">
        <f t="shared" si="869"/>
        <v>0</v>
      </c>
    </row>
    <row r="4166" spans="2:37" x14ac:dyDescent="0.3">
      <c r="B4166">
        <v>0.87701237218150696</v>
      </c>
      <c r="C4166" t="s">
        <v>4164</v>
      </c>
      <c r="D4166" t="str">
        <f t="shared" si="864"/>
        <v>K</v>
      </c>
      <c r="E4166" t="str">
        <f t="shared" si="864"/>
        <v>S</v>
      </c>
      <c r="F4166" t="str">
        <f t="shared" si="863"/>
        <v>F</v>
      </c>
      <c r="G4166" t="str">
        <f t="shared" si="863"/>
        <v>G</v>
      </c>
      <c r="H4166" t="str">
        <f t="shared" si="863"/>
        <v>Y</v>
      </c>
      <c r="I4166" t="str">
        <f t="shared" si="863"/>
        <v>L</v>
      </c>
      <c r="J4166" t="str">
        <f t="shared" si="863"/>
        <v>R</v>
      </c>
      <c r="K4166" t="str">
        <f t="shared" si="863"/>
        <v>G</v>
      </c>
      <c r="L4166" t="str">
        <f t="shared" si="863"/>
        <v>A</v>
      </c>
      <c r="M4166" t="str">
        <f t="shared" si="863"/>
        <v>P</v>
      </c>
      <c r="N4166">
        <f t="shared" si="865"/>
        <v>1.0729613733905579E-4</v>
      </c>
      <c r="O4166">
        <f t="shared" si="865"/>
        <v>1.0729613733905579E-4</v>
      </c>
      <c r="P4166">
        <f t="shared" si="865"/>
        <v>1.0729613733905579E-4</v>
      </c>
      <c r="Q4166">
        <f t="shared" si="865"/>
        <v>0.98723175965665233</v>
      </c>
      <c r="R4166">
        <f t="shared" si="865"/>
        <v>1.0729613733905579E-4</v>
      </c>
      <c r="S4166">
        <f t="shared" si="865"/>
        <v>1.0729613733905579E-4</v>
      </c>
      <c r="T4166">
        <f t="shared" si="865"/>
        <v>1.0729613733905579E-4</v>
      </c>
      <c r="U4166">
        <f t="shared" si="865"/>
        <v>1.0836909871244634E-2</v>
      </c>
      <c r="V4166">
        <f t="shared" si="865"/>
        <v>1.0729613733905579E-4</v>
      </c>
      <c r="W4166">
        <f t="shared" si="865"/>
        <v>1.0729613733905579E-4</v>
      </c>
      <c r="X4166">
        <f t="shared" si="859"/>
        <v>2.5859434096476619E-36</v>
      </c>
      <c r="Y4166">
        <f t="shared" si="867"/>
        <v>5.8230791767377131E-2</v>
      </c>
      <c r="Z4166">
        <f t="shared" si="867"/>
        <v>9.7233208818574668E-2</v>
      </c>
      <c r="AA4166">
        <f t="shared" si="867"/>
        <v>4.1750897238702116E-2</v>
      </c>
      <c r="AB4166">
        <f t="shared" si="867"/>
        <v>0.99996520911155062</v>
      </c>
      <c r="AC4166">
        <f t="shared" si="867"/>
        <v>3.8638028272174614E-2</v>
      </c>
      <c r="AD4166">
        <f t="shared" si="867"/>
        <v>7.7823555262579655E-2</v>
      </c>
      <c r="AE4166">
        <f t="shared" si="867"/>
        <v>5.9512561341829633E-2</v>
      </c>
      <c r="AF4166">
        <f t="shared" si="867"/>
        <v>3.9919797846627116E-2</v>
      </c>
      <c r="AG4166">
        <f t="shared" si="867"/>
        <v>7.5626235992089647E-2</v>
      </c>
      <c r="AH4166">
        <f t="shared" si="867"/>
        <v>5.7498352010547135E-2</v>
      </c>
      <c r="AI4166">
        <f t="shared" si="860"/>
        <v>7.2418823459558485E-12</v>
      </c>
      <c r="AJ4166">
        <v>0</v>
      </c>
      <c r="AK4166">
        <f t="shared" si="869"/>
        <v>0</v>
      </c>
    </row>
    <row r="4167" spans="2:37" x14ac:dyDescent="0.3">
      <c r="B4167">
        <v>0.78130204094941158</v>
      </c>
      <c r="C4167" t="s">
        <v>4165</v>
      </c>
      <c r="D4167" t="str">
        <f t="shared" si="864"/>
        <v>R</v>
      </c>
      <c r="E4167" t="str">
        <f t="shared" si="864"/>
        <v>A</v>
      </c>
      <c r="F4167" t="str">
        <f t="shared" si="863"/>
        <v>P</v>
      </c>
      <c r="G4167" t="str">
        <f t="shared" si="863"/>
        <v>G</v>
      </c>
      <c r="H4167" t="str">
        <f t="shared" si="863"/>
        <v>R</v>
      </c>
      <c r="I4167" t="str">
        <f t="shared" si="863"/>
        <v>S</v>
      </c>
      <c r="J4167" t="str">
        <f t="shared" si="863"/>
        <v>A</v>
      </c>
      <c r="K4167" t="str">
        <f t="shared" si="863"/>
        <v>S</v>
      </c>
      <c r="L4167" t="str">
        <f t="shared" si="863"/>
        <v>R</v>
      </c>
      <c r="M4167" t="str">
        <f t="shared" si="863"/>
        <v>T</v>
      </c>
      <c r="N4167">
        <f t="shared" si="865"/>
        <v>1.0729613733905579E-4</v>
      </c>
      <c r="O4167">
        <f t="shared" si="865"/>
        <v>3.2296137339055793E-2</v>
      </c>
      <c r="P4167">
        <f t="shared" si="865"/>
        <v>4.3025751072961367E-2</v>
      </c>
      <c r="Q4167">
        <f t="shared" si="865"/>
        <v>0.98723175965665233</v>
      </c>
      <c r="R4167">
        <f t="shared" si="865"/>
        <v>2.1566523605150212E-2</v>
      </c>
      <c r="S4167">
        <f t="shared" si="865"/>
        <v>1.0729613733905579E-4</v>
      </c>
      <c r="T4167">
        <f t="shared" si="865"/>
        <v>1.0836909871244634E-2</v>
      </c>
      <c r="U4167">
        <f t="shared" si="865"/>
        <v>0.18251072961373391</v>
      </c>
      <c r="V4167">
        <f t="shared" si="865"/>
        <v>1.0729613733905579E-4</v>
      </c>
      <c r="W4167">
        <f t="shared" si="865"/>
        <v>0.3863733905579399</v>
      </c>
      <c r="X4167">
        <f t="shared" si="859"/>
        <v>3.8428495088245209E-22</v>
      </c>
      <c r="Y4167">
        <f t="shared" si="867"/>
        <v>5.5117922800849629E-2</v>
      </c>
      <c r="Z4167">
        <f t="shared" si="867"/>
        <v>7.7274225444957156E-2</v>
      </c>
      <c r="AA4167">
        <f t="shared" si="867"/>
        <v>7.6724895627334658E-2</v>
      </c>
      <c r="AB4167">
        <f t="shared" si="867"/>
        <v>0.99996520911155062</v>
      </c>
      <c r="AC4167">
        <f t="shared" si="867"/>
        <v>6.1892990551527138E-2</v>
      </c>
      <c r="AD4167">
        <f t="shared" si="867"/>
        <v>7.0682267633487145E-2</v>
      </c>
      <c r="AE4167">
        <f t="shared" si="867"/>
        <v>6.8851168241412145E-2</v>
      </c>
      <c r="AF4167">
        <f t="shared" si="867"/>
        <v>9.3937229912839676E-2</v>
      </c>
      <c r="AG4167">
        <f t="shared" si="867"/>
        <v>3.9004248150589615E-2</v>
      </c>
      <c r="AH4167">
        <f t="shared" si="867"/>
        <v>6.6470739031714646E-2</v>
      </c>
      <c r="AI4167">
        <f t="shared" si="860"/>
        <v>2.3641481521683474E-11</v>
      </c>
      <c r="AJ4167">
        <v>0</v>
      </c>
      <c r="AK4167">
        <f t="shared" si="869"/>
        <v>0</v>
      </c>
    </row>
    <row r="4168" spans="2:37" x14ac:dyDescent="0.3">
      <c r="B4168">
        <v>0.5075185730083045</v>
      </c>
      <c r="C4168" t="s">
        <v>4166</v>
      </c>
      <c r="D4168" t="str">
        <f t="shared" si="864"/>
        <v>M</v>
      </c>
      <c r="E4168" t="str">
        <f t="shared" si="864"/>
        <v>N</v>
      </c>
      <c r="F4168" t="str">
        <f t="shared" si="863"/>
        <v>T</v>
      </c>
      <c r="G4168" t="str">
        <f t="shared" si="863"/>
        <v>G</v>
      </c>
      <c r="H4168" t="str">
        <f t="shared" si="863"/>
        <v>A</v>
      </c>
      <c r="I4168" t="str">
        <f t="shared" si="863"/>
        <v>L</v>
      </c>
      <c r="J4168" t="str">
        <f t="shared" si="863"/>
        <v>C</v>
      </c>
      <c r="K4168" t="str">
        <f t="shared" si="863"/>
        <v>N</v>
      </c>
      <c r="L4168" t="str">
        <f t="shared" si="863"/>
        <v>Y</v>
      </c>
      <c r="M4168" t="str">
        <f t="shared" si="863"/>
        <v>D</v>
      </c>
      <c r="N4168">
        <f t="shared" si="865"/>
        <v>1.0836909871244634E-2</v>
      </c>
      <c r="O4168">
        <f t="shared" si="865"/>
        <v>1.0729613733905579E-4</v>
      </c>
      <c r="P4168">
        <f t="shared" si="865"/>
        <v>3.2296137339055793E-2</v>
      </c>
      <c r="Q4168">
        <f t="shared" si="865"/>
        <v>0.98723175965665233</v>
      </c>
      <c r="R4168">
        <f t="shared" si="865"/>
        <v>0.60096566523605144</v>
      </c>
      <c r="S4168">
        <f t="shared" si="865"/>
        <v>1.0729613733905579E-4</v>
      </c>
      <c r="T4168">
        <f t="shared" si="865"/>
        <v>1.0729613733905579E-4</v>
      </c>
      <c r="U4168">
        <f t="shared" si="865"/>
        <v>1.0836909871244634E-2</v>
      </c>
      <c r="V4168">
        <f t="shared" si="865"/>
        <v>0.35418454935622312</v>
      </c>
      <c r="W4168">
        <f t="shared" si="865"/>
        <v>1.0836909871244634E-2</v>
      </c>
      <c r="X4168">
        <f t="shared" ref="X4168:X4231" si="870">($AN$2/$AN$4)*PRODUCT(N4168:W4168)</f>
        <v>1.4680449613331262E-22</v>
      </c>
      <c r="Y4168">
        <f t="shared" si="867"/>
        <v>2.61865524060646E-2</v>
      </c>
      <c r="Z4168">
        <f t="shared" si="867"/>
        <v>2.4355453013989597E-2</v>
      </c>
      <c r="AA4168">
        <f t="shared" si="867"/>
        <v>8.3316853438804656E-2</v>
      </c>
      <c r="AB4168">
        <f t="shared" si="867"/>
        <v>0.99996520911155062</v>
      </c>
      <c r="AC4168">
        <f t="shared" si="867"/>
        <v>6.7935618545374638E-2</v>
      </c>
      <c r="AD4168">
        <f t="shared" si="867"/>
        <v>7.7823555262579655E-2</v>
      </c>
      <c r="AE4168">
        <f t="shared" si="867"/>
        <v>1.6481725628067094E-2</v>
      </c>
      <c r="AF4168">
        <f t="shared" si="867"/>
        <v>3.8638028272174614E-2</v>
      </c>
      <c r="AG4168">
        <f t="shared" si="867"/>
        <v>6.7386288727752139E-2</v>
      </c>
      <c r="AH4168">
        <f t="shared" si="867"/>
        <v>5.8413901706584635E-2</v>
      </c>
      <c r="AI4168">
        <f t="shared" ref="AI4168:AI4231" si="871">($AN$3/$AN$4)*PRODUCT(Y4168:AH4168)</f>
        <v>6.9452653803493735E-13</v>
      </c>
      <c r="AJ4168">
        <v>0</v>
      </c>
      <c r="AK4168">
        <f t="shared" si="869"/>
        <v>0</v>
      </c>
    </row>
    <row r="4169" spans="2:37" x14ac:dyDescent="0.3">
      <c r="B4169">
        <v>4.6287888141932187E-2</v>
      </c>
      <c r="C4169" t="s">
        <v>4167</v>
      </c>
      <c r="D4169" t="str">
        <f t="shared" si="864"/>
        <v>S</v>
      </c>
      <c r="E4169" t="str">
        <f t="shared" si="864"/>
        <v>T</v>
      </c>
      <c r="F4169" t="str">
        <f t="shared" si="864"/>
        <v>E</v>
      </c>
      <c r="G4169" t="str">
        <f t="shared" si="864"/>
        <v>G</v>
      </c>
      <c r="H4169" t="str">
        <f t="shared" si="864"/>
        <v>T</v>
      </c>
      <c r="I4169" t="str">
        <f t="shared" si="864"/>
        <v>P</v>
      </c>
      <c r="J4169" t="str">
        <f t="shared" si="864"/>
        <v>E</v>
      </c>
      <c r="K4169" t="str">
        <f t="shared" si="864"/>
        <v>P</v>
      </c>
      <c r="L4169" t="str">
        <f t="shared" si="864"/>
        <v>A</v>
      </c>
      <c r="M4169" t="str">
        <f t="shared" si="864"/>
        <v>P</v>
      </c>
      <c r="N4169">
        <f t="shared" si="865"/>
        <v>2.1566523605150212E-2</v>
      </c>
      <c r="O4169">
        <f t="shared" si="865"/>
        <v>2.1566523605150212E-2</v>
      </c>
      <c r="P4169">
        <f t="shared" si="865"/>
        <v>1.0836909871244634E-2</v>
      </c>
      <c r="Q4169">
        <f t="shared" si="865"/>
        <v>0.98723175965665233</v>
      </c>
      <c r="R4169">
        <f t="shared" si="865"/>
        <v>2.1566523605150212E-2</v>
      </c>
      <c r="S4169">
        <f t="shared" si="865"/>
        <v>1.0729613733905579E-4</v>
      </c>
      <c r="T4169">
        <f t="shared" si="865"/>
        <v>1.0729613733905579E-4</v>
      </c>
      <c r="U4169">
        <f t="shared" si="865"/>
        <v>1.0729613733905579E-4</v>
      </c>
      <c r="V4169">
        <f t="shared" si="865"/>
        <v>1.0729613733905579E-4</v>
      </c>
      <c r="W4169">
        <f t="shared" si="865"/>
        <v>1.0729613733905579E-4</v>
      </c>
      <c r="X4169">
        <f t="shared" si="870"/>
        <v>2.0999414638328204E-29</v>
      </c>
      <c r="Y4169">
        <f t="shared" si="867"/>
        <v>7.4893796235259658E-2</v>
      </c>
      <c r="Z4169">
        <f t="shared" si="867"/>
        <v>7.5992455870504655E-2</v>
      </c>
      <c r="AA4169">
        <f t="shared" si="867"/>
        <v>6.7203178788544649E-2</v>
      </c>
      <c r="AB4169">
        <f t="shared" si="867"/>
        <v>0.99996520911155062</v>
      </c>
      <c r="AC4169">
        <f t="shared" si="867"/>
        <v>7.5076906174467148E-2</v>
      </c>
      <c r="AD4169">
        <f t="shared" si="867"/>
        <v>6.1160550794697136E-2</v>
      </c>
      <c r="AE4169">
        <f t="shared" si="867"/>
        <v>4.2666446934739616E-2</v>
      </c>
      <c r="AF4169">
        <f t="shared" si="867"/>
        <v>5.4385483044019627E-2</v>
      </c>
      <c r="AG4169">
        <f t="shared" si="867"/>
        <v>7.5626235992089647E-2</v>
      </c>
      <c r="AH4169">
        <f t="shared" si="867"/>
        <v>5.7498352010547135E-2</v>
      </c>
      <c r="AI4169">
        <f t="shared" si="871"/>
        <v>1.7476268349804049E-11</v>
      </c>
      <c r="AJ4169">
        <v>0</v>
      </c>
      <c r="AK4169">
        <f t="shared" si="869"/>
        <v>0</v>
      </c>
    </row>
    <row r="4170" spans="2:37" x14ac:dyDescent="0.3">
      <c r="B4170">
        <v>5.3649254050412543E-2</v>
      </c>
      <c r="C4170" t="s">
        <v>4168</v>
      </c>
      <c r="D4170" t="str">
        <f t="shared" si="864"/>
        <v>T</v>
      </c>
      <c r="E4170" t="str">
        <f t="shared" si="864"/>
        <v>L</v>
      </c>
      <c r="F4170" t="str">
        <f t="shared" si="864"/>
        <v>E</v>
      </c>
      <c r="G4170" t="str">
        <f t="shared" si="864"/>
        <v>G</v>
      </c>
      <c r="H4170" t="str">
        <f t="shared" si="864"/>
        <v>T</v>
      </c>
      <c r="I4170" t="str">
        <f t="shared" si="864"/>
        <v>S</v>
      </c>
      <c r="J4170" t="str">
        <f t="shared" si="864"/>
        <v>V</v>
      </c>
      <c r="K4170" t="str">
        <f t="shared" si="864"/>
        <v>T</v>
      </c>
      <c r="L4170" t="str">
        <f t="shared" si="864"/>
        <v>S</v>
      </c>
      <c r="M4170" t="str">
        <f t="shared" si="864"/>
        <v>E</v>
      </c>
      <c r="N4170">
        <f t="shared" si="865"/>
        <v>9.6673819742489259E-2</v>
      </c>
      <c r="O4170">
        <f t="shared" si="865"/>
        <v>1.0729613733905579E-4</v>
      </c>
      <c r="P4170">
        <f t="shared" si="865"/>
        <v>1.0836909871244634E-2</v>
      </c>
      <c r="Q4170">
        <f t="shared" si="865"/>
        <v>0.98723175965665233</v>
      </c>
      <c r="R4170">
        <f t="shared" si="865"/>
        <v>2.1566523605150212E-2</v>
      </c>
      <c r="S4170">
        <f t="shared" si="865"/>
        <v>1.0729613733905579E-4</v>
      </c>
      <c r="T4170">
        <f t="shared" si="865"/>
        <v>7.521459227467811E-2</v>
      </c>
      <c r="U4170">
        <f t="shared" si="865"/>
        <v>2.1566523605150212E-2</v>
      </c>
      <c r="V4170">
        <f t="shared" si="865"/>
        <v>0.26834763948497853</v>
      </c>
      <c r="W4170">
        <f t="shared" si="865"/>
        <v>1.0729613733905579E-4</v>
      </c>
      <c r="X4170">
        <f t="shared" si="870"/>
        <v>1.6503179832707376E-22</v>
      </c>
      <c r="Y4170">
        <f t="shared" si="867"/>
        <v>6.7569398666959643E-2</v>
      </c>
      <c r="Z4170">
        <f t="shared" si="867"/>
        <v>0.10693803559657218</v>
      </c>
      <c r="AA4170">
        <f t="shared" si="867"/>
        <v>6.7203178788544649E-2</v>
      </c>
      <c r="AB4170">
        <f t="shared" si="867"/>
        <v>0.99996520911155062</v>
      </c>
      <c r="AC4170">
        <f t="shared" si="867"/>
        <v>7.5076906174467148E-2</v>
      </c>
      <c r="AD4170">
        <f t="shared" si="867"/>
        <v>7.0682267633487145E-2</v>
      </c>
      <c r="AE4170">
        <f t="shared" si="867"/>
        <v>0.10693803559657218</v>
      </c>
      <c r="AF4170">
        <f t="shared" si="867"/>
        <v>8.7711491979784659E-2</v>
      </c>
      <c r="AG4170">
        <f t="shared" si="867"/>
        <v>6.2991650186772136E-2</v>
      </c>
      <c r="AH4170">
        <f t="shared" si="867"/>
        <v>6.4090309822017133E-2</v>
      </c>
      <c r="AI4170">
        <f t="shared" si="871"/>
        <v>9.6232202988116929E-11</v>
      </c>
      <c r="AJ4170">
        <v>0</v>
      </c>
      <c r="AK4170">
        <f t="shared" si="869"/>
        <v>0</v>
      </c>
    </row>
    <row r="4171" spans="2:37" x14ac:dyDescent="0.3">
      <c r="B4171">
        <v>0.92403437410327938</v>
      </c>
      <c r="C4171" t="s">
        <v>4169</v>
      </c>
      <c r="D4171" t="str">
        <f t="shared" si="864"/>
        <v>A</v>
      </c>
      <c r="E4171" t="str">
        <f t="shared" si="864"/>
        <v>S</v>
      </c>
      <c r="F4171" t="str">
        <f t="shared" si="864"/>
        <v>S</v>
      </c>
      <c r="G4171" t="str">
        <f t="shared" si="864"/>
        <v>G</v>
      </c>
      <c r="H4171" t="str">
        <f t="shared" si="864"/>
        <v>T</v>
      </c>
      <c r="I4171" t="str">
        <f t="shared" si="864"/>
        <v>S</v>
      </c>
      <c r="J4171" t="str">
        <f t="shared" si="864"/>
        <v>L</v>
      </c>
      <c r="K4171" t="str">
        <f t="shared" si="864"/>
        <v>V</v>
      </c>
      <c r="L4171" t="str">
        <f t="shared" si="864"/>
        <v>S</v>
      </c>
      <c r="M4171" t="str">
        <f t="shared" si="864"/>
        <v>T</v>
      </c>
      <c r="N4171">
        <f t="shared" si="865"/>
        <v>5.3755364806866948E-2</v>
      </c>
      <c r="O4171">
        <f t="shared" si="865"/>
        <v>1.0729613733905579E-4</v>
      </c>
      <c r="P4171">
        <f t="shared" si="865"/>
        <v>1.0836909871244634E-2</v>
      </c>
      <c r="Q4171">
        <f t="shared" si="865"/>
        <v>0.98723175965665233</v>
      </c>
      <c r="R4171">
        <f t="shared" si="865"/>
        <v>2.1566523605150212E-2</v>
      </c>
      <c r="S4171">
        <f t="shared" si="865"/>
        <v>1.0729613733905579E-4</v>
      </c>
      <c r="T4171">
        <f t="shared" si="865"/>
        <v>0.12886266094420601</v>
      </c>
      <c r="U4171">
        <f t="shared" si="865"/>
        <v>0.24688841201716738</v>
      </c>
      <c r="V4171">
        <f t="shared" si="865"/>
        <v>0.26834763948497853</v>
      </c>
      <c r="W4171">
        <f t="shared" si="865"/>
        <v>0.3863733905579399</v>
      </c>
      <c r="X4171">
        <f t="shared" si="870"/>
        <v>6.4811077099563556E-18</v>
      </c>
      <c r="Y4171">
        <f t="shared" si="867"/>
        <v>9.247235039917967E-2</v>
      </c>
      <c r="Z4171">
        <f t="shared" si="867"/>
        <v>9.7233208818574668E-2</v>
      </c>
      <c r="AA4171">
        <f t="shared" si="867"/>
        <v>8.2950633560389661E-2</v>
      </c>
      <c r="AB4171">
        <f t="shared" si="867"/>
        <v>0.99996520911155062</v>
      </c>
      <c r="AC4171">
        <f t="shared" si="867"/>
        <v>7.5076906174467148E-2</v>
      </c>
      <c r="AD4171">
        <f t="shared" si="867"/>
        <v>7.0682267633487145E-2</v>
      </c>
      <c r="AE4171">
        <f t="shared" si="867"/>
        <v>9.9796747967479671E-2</v>
      </c>
      <c r="AF4171">
        <f t="shared" si="867"/>
        <v>8.1485754046729655E-2</v>
      </c>
      <c r="AG4171">
        <f t="shared" si="867"/>
        <v>6.2991650186772136E-2</v>
      </c>
      <c r="AH4171">
        <f t="shared" si="867"/>
        <v>6.6470739031714646E-2</v>
      </c>
      <c r="AI4171">
        <f t="shared" si="871"/>
        <v>1.3290523624803362E-10</v>
      </c>
      <c r="AJ4171">
        <v>0</v>
      </c>
      <c r="AK4171">
        <f t="shared" si="869"/>
        <v>0</v>
      </c>
    </row>
    <row r="4172" spans="2:37" x14ac:dyDescent="0.3">
      <c r="B4172">
        <v>0.50849413853026926</v>
      </c>
      <c r="C4172" t="s">
        <v>4170</v>
      </c>
      <c r="D4172" t="str">
        <f t="shared" si="864"/>
        <v>A</v>
      </c>
      <c r="E4172" t="str">
        <f t="shared" si="864"/>
        <v>D</v>
      </c>
      <c r="F4172" t="str">
        <f t="shared" si="864"/>
        <v>K</v>
      </c>
      <c r="G4172" t="str">
        <f t="shared" si="864"/>
        <v>G</v>
      </c>
      <c r="H4172" t="str">
        <f t="shared" si="864"/>
        <v>V</v>
      </c>
      <c r="I4172" t="str">
        <f t="shared" si="864"/>
        <v>R</v>
      </c>
      <c r="J4172" t="str">
        <f t="shared" si="864"/>
        <v>V</v>
      </c>
      <c r="K4172" t="str">
        <f t="shared" si="864"/>
        <v>A</v>
      </c>
      <c r="L4172" t="str">
        <f t="shared" si="864"/>
        <v>Y</v>
      </c>
      <c r="M4172" t="str">
        <f t="shared" si="864"/>
        <v>W</v>
      </c>
      <c r="N4172">
        <f t="shared" si="865"/>
        <v>5.3755364806866948E-2</v>
      </c>
      <c r="O4172">
        <f t="shared" ref="N4172:W4197" si="872">INDEX(AS$25:AS$44,MATCH(E4172,$AQ$25:$AQ$44,0))</f>
        <v>0.16105150214592273</v>
      </c>
      <c r="P4172">
        <f t="shared" si="872"/>
        <v>1.0729613733905579E-4</v>
      </c>
      <c r="Q4172">
        <f t="shared" si="872"/>
        <v>0.98723175965665233</v>
      </c>
      <c r="R4172">
        <f t="shared" si="872"/>
        <v>1.0729613733905579E-4</v>
      </c>
      <c r="S4172">
        <f t="shared" si="872"/>
        <v>1.0729613733905579E-4</v>
      </c>
      <c r="T4172">
        <f t="shared" si="872"/>
        <v>7.521459227467811E-2</v>
      </c>
      <c r="U4172">
        <f t="shared" si="872"/>
        <v>0.12886266094420601</v>
      </c>
      <c r="V4172">
        <f t="shared" si="872"/>
        <v>0.35418454935622312</v>
      </c>
      <c r="W4172">
        <f t="shared" si="872"/>
        <v>1.0729613733905579E-4</v>
      </c>
      <c r="X4172">
        <f t="shared" si="870"/>
        <v>5.3508479553665179E-23</v>
      </c>
      <c r="Y4172">
        <f t="shared" si="867"/>
        <v>9.247235039917967E-2</v>
      </c>
      <c r="Z4172">
        <f t="shared" ref="Y4172:AH4197" si="873">INDEX(BF$25:BF$44,MATCH(E4172,$BD$25:$BD$44,0))</f>
        <v>5.3653043287189631E-2</v>
      </c>
      <c r="AA4172">
        <f t="shared" si="873"/>
        <v>6.0794330916282134E-2</v>
      </c>
      <c r="AB4172">
        <f t="shared" si="873"/>
        <v>0.99996520911155062</v>
      </c>
      <c r="AC4172">
        <f t="shared" si="873"/>
        <v>8.002087453306965E-2</v>
      </c>
      <c r="AD4172">
        <f t="shared" si="873"/>
        <v>7.4710686296052153E-2</v>
      </c>
      <c r="AE4172">
        <f t="shared" si="873"/>
        <v>0.10693803559657218</v>
      </c>
      <c r="AF4172">
        <f t="shared" si="873"/>
        <v>9.1007470885519665E-2</v>
      </c>
      <c r="AG4172">
        <f t="shared" si="873"/>
        <v>6.7386288727752139E-2</v>
      </c>
      <c r="AH4172">
        <f t="shared" si="873"/>
        <v>1.318574672233209E-2</v>
      </c>
      <c r="AI4172">
        <f t="shared" si="871"/>
        <v>1.5378300103013607E-11</v>
      </c>
      <c r="AJ4172">
        <v>0</v>
      </c>
      <c r="AK4172">
        <f t="shared" si="869"/>
        <v>0</v>
      </c>
    </row>
    <row r="4173" spans="2:37" x14ac:dyDescent="0.3">
      <c r="B4173">
        <v>0.85821342640180909</v>
      </c>
      <c r="C4173" t="s">
        <v>4171</v>
      </c>
      <c r="D4173" t="str">
        <f t="shared" si="864"/>
        <v>Y</v>
      </c>
      <c r="E4173" t="str">
        <f t="shared" si="864"/>
        <v>L</v>
      </c>
      <c r="F4173" t="str">
        <f t="shared" si="864"/>
        <v>E</v>
      </c>
      <c r="G4173" t="str">
        <f t="shared" si="864"/>
        <v>G</v>
      </c>
      <c r="H4173" t="str">
        <f t="shared" si="864"/>
        <v>T</v>
      </c>
      <c r="I4173" t="str">
        <f t="shared" si="864"/>
        <v>K</v>
      </c>
      <c r="J4173" t="str">
        <f t="shared" si="864"/>
        <v>F</v>
      </c>
      <c r="K4173" t="str">
        <f t="shared" si="864"/>
        <v>Y</v>
      </c>
      <c r="L4173" t="str">
        <f t="shared" si="864"/>
        <v>Q</v>
      </c>
      <c r="M4173" t="str">
        <f t="shared" si="864"/>
        <v>A</v>
      </c>
      <c r="N4173">
        <f>INDEX(AR$25:AR$44,MATCH(D4173,$AQ$25:$AQ$44,0))</f>
        <v>5.3755364806866948E-2</v>
      </c>
      <c r="O4173">
        <f t="shared" si="872"/>
        <v>1.0729613733905579E-4</v>
      </c>
      <c r="P4173">
        <f t="shared" si="872"/>
        <v>1.0836909871244634E-2</v>
      </c>
      <c r="Q4173">
        <f t="shared" si="872"/>
        <v>0.98723175965665233</v>
      </c>
      <c r="R4173">
        <f t="shared" si="872"/>
        <v>2.1566523605150212E-2</v>
      </c>
      <c r="S4173">
        <f t="shared" si="872"/>
        <v>1.0729613733905579E-4</v>
      </c>
      <c r="T4173">
        <f t="shared" si="872"/>
        <v>1.0729613733905579E-4</v>
      </c>
      <c r="U4173">
        <f t="shared" si="872"/>
        <v>1.0729613733905579E-4</v>
      </c>
      <c r="V4173">
        <f t="shared" si="872"/>
        <v>1.0729613733905579E-4</v>
      </c>
      <c r="W4173">
        <f t="shared" si="872"/>
        <v>2.1566523605150212E-2</v>
      </c>
      <c r="X4173">
        <f t="shared" si="870"/>
        <v>5.234182454628075E-29</v>
      </c>
      <c r="Y4173">
        <f>INDEX(BE$25:BE$44,MATCH(D4173,$BD$25:$BD$44,0))</f>
        <v>2.7102102102102101E-2</v>
      </c>
      <c r="Z4173">
        <f t="shared" si="873"/>
        <v>0.10693803559657218</v>
      </c>
      <c r="AA4173">
        <f t="shared" si="873"/>
        <v>6.7203178788544649E-2</v>
      </c>
      <c r="AB4173">
        <f t="shared" si="873"/>
        <v>0.99996520911155062</v>
      </c>
      <c r="AC4173">
        <f t="shared" si="873"/>
        <v>7.5076906174467148E-2</v>
      </c>
      <c r="AD4173">
        <f t="shared" si="873"/>
        <v>5.8047681828169634E-2</v>
      </c>
      <c r="AE4173">
        <f t="shared" si="873"/>
        <v>2.8933201494177104E-2</v>
      </c>
      <c r="AF4173">
        <f t="shared" si="873"/>
        <v>4.284955687394712E-2</v>
      </c>
      <c r="AG4173">
        <f t="shared" si="873"/>
        <v>2.52710027100271E-2</v>
      </c>
      <c r="AH4173">
        <f t="shared" si="873"/>
        <v>8.9176371493444664E-2</v>
      </c>
      <c r="AI4173">
        <f t="shared" si="871"/>
        <v>2.3388307684846987E-12</v>
      </c>
      <c r="AJ4173">
        <v>0</v>
      </c>
      <c r="AK4173">
        <f t="shared" si="869"/>
        <v>0</v>
      </c>
    </row>
    <row r="4174" spans="2:37" x14ac:dyDescent="0.3">
      <c r="B4174">
        <v>0.54324065090812346</v>
      </c>
      <c r="C4174" t="s">
        <v>4172</v>
      </c>
      <c r="D4174" t="str">
        <f t="shared" si="864"/>
        <v>D</v>
      </c>
      <c r="E4174" t="str">
        <f t="shared" si="864"/>
        <v>T</v>
      </c>
      <c r="F4174" t="str">
        <f t="shared" si="864"/>
        <v>T</v>
      </c>
      <c r="G4174" t="str">
        <f t="shared" si="864"/>
        <v>G</v>
      </c>
      <c r="H4174" t="str">
        <f t="shared" si="864"/>
        <v>S</v>
      </c>
      <c r="I4174" t="str">
        <f t="shared" si="864"/>
        <v>T</v>
      </c>
      <c r="J4174" t="str">
        <f t="shared" si="864"/>
        <v>K</v>
      </c>
      <c r="K4174" t="str">
        <f t="shared" si="864"/>
        <v>P</v>
      </c>
      <c r="L4174" t="str">
        <f t="shared" si="864"/>
        <v>E</v>
      </c>
      <c r="M4174" t="str">
        <f t="shared" si="864"/>
        <v>Q</v>
      </c>
      <c r="N4174">
        <f>INDEX(AR$25:AR$44,MATCH(D4174,$AQ$25:$AQ$44,0))</f>
        <v>0.33272532188841203</v>
      </c>
      <c r="O4174">
        <f t="shared" si="872"/>
        <v>2.1566523605150212E-2</v>
      </c>
      <c r="P4174">
        <f t="shared" si="872"/>
        <v>3.2296137339055793E-2</v>
      </c>
      <c r="Q4174">
        <f t="shared" si="872"/>
        <v>0.98723175965665233</v>
      </c>
      <c r="R4174">
        <f t="shared" si="872"/>
        <v>8.5944206008583685E-2</v>
      </c>
      <c r="S4174">
        <f t="shared" si="872"/>
        <v>6.4484978540772522E-2</v>
      </c>
      <c r="T4174">
        <f t="shared" si="872"/>
        <v>1.0729613733905579E-4</v>
      </c>
      <c r="U4174">
        <f t="shared" si="872"/>
        <v>1.0729613733905579E-4</v>
      </c>
      <c r="V4174">
        <f t="shared" si="872"/>
        <v>0.2790772532188841</v>
      </c>
      <c r="W4174">
        <f t="shared" si="872"/>
        <v>1.0729613733905579E-4</v>
      </c>
      <c r="X4174">
        <f t="shared" si="870"/>
        <v>6.0146353489038487E-21</v>
      </c>
      <c r="Y4174">
        <f>INDEX(BE$25:BE$44,MATCH(D4174,$BD$25:$BD$44,0))</f>
        <v>3.1862960521497105E-2</v>
      </c>
      <c r="Z4174">
        <f t="shared" si="873"/>
        <v>7.5992455870504655E-2</v>
      </c>
      <c r="AA4174">
        <f t="shared" si="873"/>
        <v>8.3316853438804656E-2</v>
      </c>
      <c r="AB4174">
        <f t="shared" si="873"/>
        <v>0.99996520911155062</v>
      </c>
      <c r="AC4174">
        <f t="shared" si="873"/>
        <v>8.6429722405332157E-2</v>
      </c>
      <c r="AD4174">
        <f t="shared" si="873"/>
        <v>7.6724895627334658E-2</v>
      </c>
      <c r="AE4174">
        <f t="shared" si="873"/>
        <v>5.5301032740057134E-2</v>
      </c>
      <c r="AF4174">
        <f t="shared" si="873"/>
        <v>5.4385483044019627E-2</v>
      </c>
      <c r="AG4174">
        <f t="shared" si="873"/>
        <v>4.742730535413462E-2</v>
      </c>
      <c r="AH4174">
        <f t="shared" si="873"/>
        <v>3.6257599062477108E-2</v>
      </c>
      <c r="AI4174">
        <f t="shared" si="871"/>
        <v>6.8233880606838112E-12</v>
      </c>
      <c r="AJ4174">
        <v>0</v>
      </c>
      <c r="AK4174">
        <f t="shared" si="869"/>
        <v>0</v>
      </c>
    </row>
    <row r="4175" spans="2:37" x14ac:dyDescent="0.3">
      <c r="B4175">
        <v>0.61530707970415965</v>
      </c>
      <c r="C4175" t="s">
        <v>4173</v>
      </c>
      <c r="D4175" t="str">
        <f t="shared" si="864"/>
        <v>M</v>
      </c>
      <c r="E4175" t="str">
        <f t="shared" si="864"/>
        <v>N</v>
      </c>
      <c r="F4175" t="str">
        <f t="shared" si="864"/>
        <v>T</v>
      </c>
      <c r="G4175" t="str">
        <f t="shared" si="864"/>
        <v>G</v>
      </c>
      <c r="H4175" t="str">
        <f t="shared" si="864"/>
        <v>T</v>
      </c>
      <c r="I4175" t="str">
        <f t="shared" si="864"/>
        <v>L</v>
      </c>
      <c r="J4175" t="str">
        <f t="shared" si="864"/>
        <v>C</v>
      </c>
      <c r="K4175" t="str">
        <f t="shared" si="864"/>
        <v>N</v>
      </c>
      <c r="L4175" t="str">
        <f t="shared" si="864"/>
        <v>Y</v>
      </c>
      <c r="M4175" t="str">
        <f t="shared" si="864"/>
        <v>D</v>
      </c>
      <c r="N4175">
        <f>INDEX(AR$25:AR$44,MATCH(D4175,$AQ$25:$AQ$44,0))</f>
        <v>1.0836909871244634E-2</v>
      </c>
      <c r="O4175">
        <f t="shared" si="872"/>
        <v>1.0729613733905579E-4</v>
      </c>
      <c r="P4175">
        <f t="shared" si="872"/>
        <v>3.2296137339055793E-2</v>
      </c>
      <c r="Q4175">
        <f t="shared" si="872"/>
        <v>0.98723175965665233</v>
      </c>
      <c r="R4175">
        <f t="shared" si="872"/>
        <v>2.1566523605150212E-2</v>
      </c>
      <c r="S4175">
        <f t="shared" si="872"/>
        <v>1.0729613733905579E-4</v>
      </c>
      <c r="T4175">
        <f t="shared" si="872"/>
        <v>1.0729613733905579E-4</v>
      </c>
      <c r="U4175">
        <f t="shared" si="872"/>
        <v>1.0836909871244634E-2</v>
      </c>
      <c r="V4175">
        <f t="shared" si="872"/>
        <v>0.35418454935622312</v>
      </c>
      <c r="W4175">
        <f t="shared" si="872"/>
        <v>1.0836909871244634E-2</v>
      </c>
      <c r="X4175">
        <f t="shared" si="870"/>
        <v>5.2682920412061838E-24</v>
      </c>
      <c r="Y4175">
        <f>INDEX(BE$25:BE$44,MATCH(D4175,$BD$25:$BD$44,0))</f>
        <v>2.61865524060646E-2</v>
      </c>
      <c r="Z4175">
        <f t="shared" si="873"/>
        <v>2.4355453013989597E-2</v>
      </c>
      <c r="AA4175">
        <f t="shared" si="873"/>
        <v>8.3316853438804656E-2</v>
      </c>
      <c r="AB4175">
        <f t="shared" si="873"/>
        <v>0.99996520911155062</v>
      </c>
      <c r="AC4175">
        <f t="shared" si="873"/>
        <v>7.5076906174467148E-2</v>
      </c>
      <c r="AD4175">
        <f t="shared" si="873"/>
        <v>7.7823555262579655E-2</v>
      </c>
      <c r="AE4175">
        <f t="shared" si="873"/>
        <v>1.6481725628067094E-2</v>
      </c>
      <c r="AF4175">
        <f t="shared" si="873"/>
        <v>3.8638028272174614E-2</v>
      </c>
      <c r="AG4175">
        <f t="shared" si="873"/>
        <v>6.7386288727752139E-2</v>
      </c>
      <c r="AH4175">
        <f t="shared" si="873"/>
        <v>5.8413901706584635E-2</v>
      </c>
      <c r="AI4175">
        <f t="shared" si="871"/>
        <v>7.6753409843320865E-13</v>
      </c>
      <c r="AJ4175">
        <v>0</v>
      </c>
      <c r="AK4175">
        <f t="shared" si="869"/>
        <v>0</v>
      </c>
    </row>
    <row r="4176" spans="2:37" x14ac:dyDescent="0.3">
      <c r="B4176">
        <v>0.66566258036785464</v>
      </c>
      <c r="C4176" t="s">
        <v>4174</v>
      </c>
      <c r="D4176" t="str">
        <f t="shared" si="864"/>
        <v>L</v>
      </c>
      <c r="E4176" t="str">
        <f t="shared" si="864"/>
        <v>D</v>
      </c>
      <c r="F4176" t="str">
        <f t="shared" si="864"/>
        <v>L</v>
      </c>
      <c r="G4176" t="str">
        <f t="shared" si="864"/>
        <v>G</v>
      </c>
      <c r="H4176" t="str">
        <f t="shared" si="864"/>
        <v>I</v>
      </c>
      <c r="I4176" t="str">
        <f t="shared" si="864"/>
        <v>P</v>
      </c>
      <c r="J4176" t="str">
        <f t="shared" si="864"/>
        <v>G</v>
      </c>
      <c r="K4176" t="str">
        <f t="shared" si="864"/>
        <v>A</v>
      </c>
      <c r="L4176" t="str">
        <f t="shared" si="864"/>
        <v>V</v>
      </c>
      <c r="M4176" t="str">
        <f t="shared" si="864"/>
        <v>P</v>
      </c>
      <c r="N4176">
        <f>INDEX(AR$25:AR$44,MATCH(D4176,$AQ$25:$AQ$44,0))</f>
        <v>4.3025751072961367E-2</v>
      </c>
      <c r="O4176">
        <f t="shared" si="872"/>
        <v>0.16105150214592273</v>
      </c>
      <c r="P4176">
        <f t="shared" si="872"/>
        <v>1.0836909871244634E-2</v>
      </c>
      <c r="Q4176">
        <f t="shared" si="872"/>
        <v>0.98723175965665233</v>
      </c>
      <c r="R4176">
        <f t="shared" si="872"/>
        <v>1.0729613733905579E-4</v>
      </c>
      <c r="S4176">
        <f t="shared" si="872"/>
        <v>1.0729613733905579E-4</v>
      </c>
      <c r="T4176">
        <f t="shared" si="872"/>
        <v>1.0729613733905579E-4</v>
      </c>
      <c r="U4176">
        <f t="shared" si="872"/>
        <v>0.12886266094420601</v>
      </c>
      <c r="V4176">
        <f t="shared" si="872"/>
        <v>1.0729613733905579E-4</v>
      </c>
      <c r="W4176">
        <f t="shared" si="872"/>
        <v>1.0729613733905579E-4</v>
      </c>
      <c r="X4176">
        <f t="shared" si="870"/>
        <v>1.8693347909766153E-27</v>
      </c>
      <c r="Y4176">
        <f>INDEX(BE$25:BE$44,MATCH(D4176,$BD$25:$BD$44,0))</f>
        <v>0.11572731267853219</v>
      </c>
      <c r="Z4176">
        <f t="shared" si="873"/>
        <v>5.3653043287189631E-2</v>
      </c>
      <c r="AA4176">
        <f t="shared" si="873"/>
        <v>7.7457335384164647E-2</v>
      </c>
      <c r="AB4176">
        <f t="shared" si="873"/>
        <v>0.99996520911155062</v>
      </c>
      <c r="AC4176">
        <f t="shared" si="873"/>
        <v>6.0977440855489638E-2</v>
      </c>
      <c r="AD4176">
        <f t="shared" si="873"/>
        <v>6.1160550794697136E-2</v>
      </c>
      <c r="AE4176">
        <f t="shared" si="873"/>
        <v>6.5555189335677139E-2</v>
      </c>
      <c r="AF4176">
        <f t="shared" si="873"/>
        <v>9.1007470885519665E-2</v>
      </c>
      <c r="AG4176">
        <f t="shared" si="873"/>
        <v>0.10327583681242218</v>
      </c>
      <c r="AH4176">
        <f t="shared" si="873"/>
        <v>5.7498352010547135E-2</v>
      </c>
      <c r="AI4176">
        <f t="shared" si="871"/>
        <v>6.2667022686291697E-11</v>
      </c>
      <c r="AJ4176">
        <v>0</v>
      </c>
      <c r="AK4176">
        <f t="shared" si="869"/>
        <v>0</v>
      </c>
    </row>
    <row r="4177" spans="2:37" x14ac:dyDescent="0.3">
      <c r="B4177">
        <v>0.25115701010256253</v>
      </c>
      <c r="C4177" t="s">
        <v>4175</v>
      </c>
      <c r="D4177" t="str">
        <f t="shared" si="864"/>
        <v>G</v>
      </c>
      <c r="E4177" t="str">
        <f t="shared" si="864"/>
        <v>I</v>
      </c>
      <c r="F4177" t="str">
        <f t="shared" si="864"/>
        <v>P</v>
      </c>
      <c r="G4177" t="str">
        <f t="shared" si="864"/>
        <v>G</v>
      </c>
      <c r="H4177" t="str">
        <f t="shared" si="864"/>
        <v>A</v>
      </c>
      <c r="I4177" t="str">
        <f t="shared" si="864"/>
        <v>V</v>
      </c>
      <c r="J4177" t="str">
        <f t="shared" si="864"/>
        <v>P</v>
      </c>
      <c r="K4177" t="str">
        <f t="shared" si="864"/>
        <v>K</v>
      </c>
      <c r="L4177" t="str">
        <f t="shared" si="864"/>
        <v>Y</v>
      </c>
      <c r="M4177" t="str">
        <f t="shared" si="864"/>
        <v>D</v>
      </c>
      <c r="N4177">
        <f t="shared" si="872"/>
        <v>4.3025751072961367E-2</v>
      </c>
      <c r="O4177">
        <f t="shared" si="872"/>
        <v>1.0729613733905579E-4</v>
      </c>
      <c r="P4177">
        <f t="shared" si="872"/>
        <v>4.3025751072961367E-2</v>
      </c>
      <c r="Q4177">
        <f t="shared" si="872"/>
        <v>0.98723175965665233</v>
      </c>
      <c r="R4177">
        <f t="shared" si="872"/>
        <v>0.60096566523605144</v>
      </c>
      <c r="S4177">
        <f t="shared" si="872"/>
        <v>1.0729613733905579E-4</v>
      </c>
      <c r="T4177">
        <f t="shared" si="872"/>
        <v>0.35418454935622312</v>
      </c>
      <c r="U4177">
        <f t="shared" si="872"/>
        <v>1.0729613733905579E-4</v>
      </c>
      <c r="V4177">
        <f t="shared" si="872"/>
        <v>0.35418454935622312</v>
      </c>
      <c r="W4177">
        <f t="shared" si="872"/>
        <v>1.0836909871244634E-2</v>
      </c>
      <c r="X4177">
        <f t="shared" si="870"/>
        <v>2.5378408472363612E-20</v>
      </c>
      <c r="Y4177">
        <f t="shared" si="873"/>
        <v>6.2442320369149637E-2</v>
      </c>
      <c r="Z4177">
        <f t="shared" si="873"/>
        <v>6.4090309822017133E-2</v>
      </c>
      <c r="AA4177">
        <f t="shared" si="873"/>
        <v>7.6724895627334658E-2</v>
      </c>
      <c r="AB4177">
        <f t="shared" si="873"/>
        <v>0.99996520911155062</v>
      </c>
      <c r="AC4177">
        <f t="shared" si="873"/>
        <v>6.7935618545374638E-2</v>
      </c>
      <c r="AD4177">
        <f t="shared" si="873"/>
        <v>7.4161356478429655E-2</v>
      </c>
      <c r="AE4177">
        <f t="shared" si="873"/>
        <v>3.570826924485461E-2</v>
      </c>
      <c r="AF4177">
        <f t="shared" si="873"/>
        <v>3.9553577968212114E-2</v>
      </c>
      <c r="AG4177">
        <f t="shared" si="873"/>
        <v>6.7386288727752139E-2</v>
      </c>
      <c r="AH4177">
        <f t="shared" si="873"/>
        <v>5.8413901706584635E-2</v>
      </c>
      <c r="AI4177">
        <f t="shared" si="871"/>
        <v>8.4818911795261447E-12</v>
      </c>
      <c r="AJ4177">
        <v>0</v>
      </c>
      <c r="AK4177">
        <f t="shared" si="869"/>
        <v>0</v>
      </c>
    </row>
    <row r="4178" spans="2:37" x14ac:dyDescent="0.3">
      <c r="B4178">
        <v>0.36929663632874388</v>
      </c>
      <c r="C4178" t="s">
        <v>4176</v>
      </c>
      <c r="D4178" t="str">
        <f t="shared" si="864"/>
        <v>Q</v>
      </c>
      <c r="E4178" t="str">
        <f t="shared" si="864"/>
        <v>S</v>
      </c>
      <c r="F4178" t="str">
        <f t="shared" si="864"/>
        <v>T</v>
      </c>
      <c r="G4178" t="str">
        <f t="shared" si="864"/>
        <v>G</v>
      </c>
      <c r="H4178" t="str">
        <f t="shared" si="864"/>
        <v>T</v>
      </c>
      <c r="I4178" t="str">
        <f t="shared" si="864"/>
        <v>P</v>
      </c>
      <c r="J4178" t="str">
        <f t="shared" si="864"/>
        <v>E</v>
      </c>
      <c r="K4178" t="str">
        <f t="shared" si="864"/>
        <v>Q</v>
      </c>
      <c r="L4178" t="str">
        <f t="shared" si="864"/>
        <v>P</v>
      </c>
      <c r="M4178" t="str">
        <f t="shared" si="864"/>
        <v>A</v>
      </c>
      <c r="N4178">
        <f t="shared" si="872"/>
        <v>0.10740343347639485</v>
      </c>
      <c r="O4178">
        <f t="shared" si="872"/>
        <v>1.0729613733905579E-4</v>
      </c>
      <c r="P4178">
        <f t="shared" si="872"/>
        <v>3.2296137339055793E-2</v>
      </c>
      <c r="Q4178">
        <f t="shared" si="872"/>
        <v>0.98723175965665233</v>
      </c>
      <c r="R4178">
        <f t="shared" si="872"/>
        <v>2.1566523605150212E-2</v>
      </c>
      <c r="S4178">
        <f t="shared" si="872"/>
        <v>1.0729613733905579E-4</v>
      </c>
      <c r="T4178">
        <f t="shared" si="872"/>
        <v>1.0729613733905579E-4</v>
      </c>
      <c r="U4178">
        <f t="shared" si="872"/>
        <v>1.0729613733905579E-4</v>
      </c>
      <c r="V4178">
        <f t="shared" si="872"/>
        <v>1.0729613733905579E-4</v>
      </c>
      <c r="W4178">
        <f t="shared" si="872"/>
        <v>2.1566523605150212E-2</v>
      </c>
      <c r="X4178">
        <f t="shared" si="870"/>
        <v>3.1166664843815223E-28</v>
      </c>
      <c r="Y4178">
        <f t="shared" si="873"/>
        <v>2.6552772284479602E-2</v>
      </c>
      <c r="Z4178">
        <f t="shared" si="873"/>
        <v>9.7233208818574668E-2</v>
      </c>
      <c r="AA4178">
        <f t="shared" si="873"/>
        <v>8.3316853438804656E-2</v>
      </c>
      <c r="AB4178">
        <f t="shared" si="873"/>
        <v>0.99996520911155062</v>
      </c>
      <c r="AC4178">
        <f t="shared" si="873"/>
        <v>7.5076906174467148E-2</v>
      </c>
      <c r="AD4178">
        <f t="shared" si="873"/>
        <v>6.1160550794697136E-2</v>
      </c>
      <c r="AE4178">
        <f t="shared" si="873"/>
        <v>4.2666446934739616E-2</v>
      </c>
      <c r="AF4178">
        <f t="shared" si="873"/>
        <v>2.41723430747821E-2</v>
      </c>
      <c r="AG4178">
        <f t="shared" si="873"/>
        <v>5.8597011645792133E-2</v>
      </c>
      <c r="AH4178">
        <f t="shared" si="873"/>
        <v>8.9176371493444664E-2</v>
      </c>
      <c r="AI4178">
        <f t="shared" si="871"/>
        <v>5.2496827030781861E-12</v>
      </c>
      <c r="AJ4178">
        <v>0</v>
      </c>
      <c r="AK4178">
        <f t="shared" si="869"/>
        <v>0</v>
      </c>
    </row>
    <row r="4179" spans="2:37" x14ac:dyDescent="0.3">
      <c r="B4179">
        <v>0.81871714536238982</v>
      </c>
      <c r="C4179" t="s">
        <v>4177</v>
      </c>
      <c r="D4179" t="str">
        <f t="shared" si="864"/>
        <v>S</v>
      </c>
      <c r="E4179" t="str">
        <f t="shared" si="864"/>
        <v>V</v>
      </c>
      <c r="F4179" t="str">
        <f t="shared" si="864"/>
        <v>E</v>
      </c>
      <c r="G4179" t="str">
        <f t="shared" si="864"/>
        <v>G</v>
      </c>
      <c r="H4179" t="str">
        <f t="shared" si="864"/>
        <v>T</v>
      </c>
      <c r="I4179" t="str">
        <f t="shared" si="864"/>
        <v>P</v>
      </c>
      <c r="J4179" t="str">
        <f t="shared" si="864"/>
        <v>E</v>
      </c>
      <c r="K4179" t="str">
        <f t="shared" si="864"/>
        <v>P</v>
      </c>
      <c r="L4179" t="str">
        <f t="shared" si="864"/>
        <v>A</v>
      </c>
      <c r="M4179" t="str">
        <f t="shared" si="864"/>
        <v>P</v>
      </c>
      <c r="N4179">
        <f t="shared" si="872"/>
        <v>2.1566523605150212E-2</v>
      </c>
      <c r="O4179">
        <f t="shared" si="872"/>
        <v>1.0729613733905579E-4</v>
      </c>
      <c r="P4179">
        <f t="shared" si="872"/>
        <v>1.0836909871244634E-2</v>
      </c>
      <c r="Q4179">
        <f t="shared" si="872"/>
        <v>0.98723175965665233</v>
      </c>
      <c r="R4179">
        <f t="shared" si="872"/>
        <v>2.1566523605150212E-2</v>
      </c>
      <c r="S4179">
        <f t="shared" si="872"/>
        <v>1.0729613733905579E-4</v>
      </c>
      <c r="T4179">
        <f t="shared" si="872"/>
        <v>1.0729613733905579E-4</v>
      </c>
      <c r="U4179">
        <f t="shared" si="872"/>
        <v>1.0729613733905579E-4</v>
      </c>
      <c r="V4179">
        <f t="shared" si="872"/>
        <v>1.0729613733905579E-4</v>
      </c>
      <c r="W4179">
        <f t="shared" si="872"/>
        <v>1.0729613733905579E-4</v>
      </c>
      <c r="X4179">
        <f t="shared" si="870"/>
        <v>1.0447469969317515E-31</v>
      </c>
      <c r="Y4179">
        <f t="shared" si="873"/>
        <v>7.4893796235259658E-2</v>
      </c>
      <c r="Z4179">
        <f t="shared" si="873"/>
        <v>8.4781732952464661E-2</v>
      </c>
      <c r="AA4179">
        <f t="shared" si="873"/>
        <v>6.7203178788544649E-2</v>
      </c>
      <c r="AB4179">
        <f t="shared" si="873"/>
        <v>0.99996520911155062</v>
      </c>
      <c r="AC4179">
        <f t="shared" si="873"/>
        <v>7.5076906174467148E-2</v>
      </c>
      <c r="AD4179">
        <f t="shared" si="873"/>
        <v>6.1160550794697136E-2</v>
      </c>
      <c r="AE4179">
        <f t="shared" si="873"/>
        <v>4.2666446934739616E-2</v>
      </c>
      <c r="AF4179">
        <f t="shared" si="873"/>
        <v>5.4385483044019627E-2</v>
      </c>
      <c r="AG4179">
        <f t="shared" si="873"/>
        <v>7.5626235992089647E-2</v>
      </c>
      <c r="AH4179">
        <f t="shared" si="873"/>
        <v>5.7498352010547135E-2</v>
      </c>
      <c r="AI4179">
        <f t="shared" si="871"/>
        <v>1.9497571163689486E-11</v>
      </c>
      <c r="AJ4179">
        <v>0</v>
      </c>
      <c r="AK4179">
        <f t="shared" si="869"/>
        <v>0</v>
      </c>
    </row>
    <row r="4180" spans="2:37" x14ac:dyDescent="0.3">
      <c r="B4180">
        <v>0.20510553798775111</v>
      </c>
      <c r="C4180" t="s">
        <v>4178</v>
      </c>
      <c r="D4180" t="str">
        <f t="shared" si="864"/>
        <v>V</v>
      </c>
      <c r="E4180" t="str">
        <f t="shared" si="864"/>
        <v>A</v>
      </c>
      <c r="F4180" t="str">
        <f t="shared" si="864"/>
        <v>A</v>
      </c>
      <c r="G4180" t="str">
        <f t="shared" si="864"/>
        <v>G</v>
      </c>
      <c r="H4180" t="str">
        <f t="shared" si="864"/>
        <v>R</v>
      </c>
      <c r="I4180" t="str">
        <f t="shared" si="864"/>
        <v>V</v>
      </c>
      <c r="J4180" t="str">
        <f t="shared" si="864"/>
        <v>Y</v>
      </c>
      <c r="K4180" t="str">
        <f t="shared" si="864"/>
        <v>D</v>
      </c>
      <c r="L4180" t="str">
        <f t="shared" si="864"/>
        <v>M</v>
      </c>
      <c r="M4180" t="str">
        <f t="shared" si="864"/>
        <v>N</v>
      </c>
      <c r="N4180">
        <f t="shared" si="872"/>
        <v>1.0729613733905579E-4</v>
      </c>
      <c r="O4180">
        <f t="shared" si="872"/>
        <v>3.2296137339055793E-2</v>
      </c>
      <c r="P4180">
        <f t="shared" si="872"/>
        <v>0.55804721030042914</v>
      </c>
      <c r="Q4180">
        <f t="shared" si="872"/>
        <v>0.98723175965665233</v>
      </c>
      <c r="R4180">
        <f t="shared" si="872"/>
        <v>2.1566523605150212E-2</v>
      </c>
      <c r="S4180">
        <f t="shared" si="872"/>
        <v>1.0729613733905579E-4</v>
      </c>
      <c r="T4180">
        <f t="shared" si="872"/>
        <v>1.0836909871244634E-2</v>
      </c>
      <c r="U4180">
        <f t="shared" si="872"/>
        <v>1.0729613733905579E-4</v>
      </c>
      <c r="V4180">
        <f t="shared" si="872"/>
        <v>1.0729613733905579E-4</v>
      </c>
      <c r="W4180">
        <f t="shared" si="872"/>
        <v>1.0836909871244634E-2</v>
      </c>
      <c r="X4180">
        <f t="shared" si="870"/>
        <v>8.2184477270054243E-26</v>
      </c>
      <c r="Y4180">
        <f t="shared" si="873"/>
        <v>6.5921409214092147E-2</v>
      </c>
      <c r="Z4180">
        <f t="shared" si="873"/>
        <v>7.7274225444957156E-2</v>
      </c>
      <c r="AA4180">
        <f t="shared" si="873"/>
        <v>7.6908005566542148E-2</v>
      </c>
      <c r="AB4180">
        <f t="shared" si="873"/>
        <v>0.99996520911155062</v>
      </c>
      <c r="AC4180">
        <f t="shared" si="873"/>
        <v>6.1892990551527138E-2</v>
      </c>
      <c r="AD4180">
        <f t="shared" si="873"/>
        <v>7.4161356478429655E-2</v>
      </c>
      <c r="AE4180">
        <f t="shared" si="873"/>
        <v>2.0510144290632096E-2</v>
      </c>
      <c r="AF4180">
        <f t="shared" si="873"/>
        <v>5.9146341463414631E-2</v>
      </c>
      <c r="AG4180">
        <f t="shared" si="873"/>
        <v>1.9228374716179594E-2</v>
      </c>
      <c r="AH4180">
        <f t="shared" si="873"/>
        <v>2.7651431919724603E-2</v>
      </c>
      <c r="AI4180">
        <f t="shared" si="871"/>
        <v>1.1438684631736267E-12</v>
      </c>
      <c r="AJ4180">
        <v>0</v>
      </c>
      <c r="AK4180">
        <f t="shared" si="869"/>
        <v>0</v>
      </c>
    </row>
    <row r="4181" spans="2:37" x14ac:dyDescent="0.3">
      <c r="B4181">
        <v>0.66182677789272804</v>
      </c>
      <c r="C4181" t="s">
        <v>4179</v>
      </c>
      <c r="D4181" t="str">
        <f t="shared" si="864"/>
        <v>T</v>
      </c>
      <c r="E4181" t="str">
        <f t="shared" si="864"/>
        <v>H</v>
      </c>
      <c r="F4181" t="str">
        <f t="shared" si="864"/>
        <v>S</v>
      </c>
      <c r="G4181" t="str">
        <f t="shared" si="864"/>
        <v>G</v>
      </c>
      <c r="H4181" t="str">
        <f t="shared" si="864"/>
        <v>R</v>
      </c>
      <c r="I4181" t="str">
        <f t="shared" si="864"/>
        <v>K</v>
      </c>
      <c r="J4181" t="str">
        <f t="shared" si="864"/>
        <v>G</v>
      </c>
      <c r="K4181" t="str">
        <f t="shared" si="864"/>
        <v>C</v>
      </c>
      <c r="L4181" t="str">
        <f t="shared" si="864"/>
        <v>Y</v>
      </c>
      <c r="M4181" t="str">
        <f t="shared" si="864"/>
        <v>A</v>
      </c>
      <c r="N4181">
        <f t="shared" si="872"/>
        <v>9.6673819742489259E-2</v>
      </c>
      <c r="O4181">
        <f t="shared" si="872"/>
        <v>1.0836909871244634E-2</v>
      </c>
      <c r="P4181">
        <f t="shared" si="872"/>
        <v>1.0836909871244634E-2</v>
      </c>
      <c r="Q4181">
        <f t="shared" si="872"/>
        <v>0.98723175965665233</v>
      </c>
      <c r="R4181">
        <f t="shared" si="872"/>
        <v>2.1566523605150212E-2</v>
      </c>
      <c r="S4181">
        <f t="shared" si="872"/>
        <v>1.0729613733905579E-4</v>
      </c>
      <c r="T4181">
        <f t="shared" si="872"/>
        <v>1.0729613733905579E-4</v>
      </c>
      <c r="U4181">
        <f t="shared" si="872"/>
        <v>1.0729613733905579E-4</v>
      </c>
      <c r="V4181">
        <f t="shared" si="872"/>
        <v>0.35418454935622312</v>
      </c>
      <c r="W4181">
        <f t="shared" si="872"/>
        <v>2.1566523605150212E-2</v>
      </c>
      <c r="X4181">
        <f t="shared" si="870"/>
        <v>3.1383604386516266E-23</v>
      </c>
      <c r="Y4181">
        <f t="shared" si="873"/>
        <v>6.7569398666959643E-2</v>
      </c>
      <c r="Z4181">
        <f t="shared" si="873"/>
        <v>2.3989233135574599E-2</v>
      </c>
      <c r="AA4181">
        <f t="shared" si="873"/>
        <v>8.2950633560389661E-2</v>
      </c>
      <c r="AB4181">
        <f t="shared" si="873"/>
        <v>0.99996520911155062</v>
      </c>
      <c r="AC4181">
        <f t="shared" si="873"/>
        <v>6.1892990551527138E-2</v>
      </c>
      <c r="AD4181">
        <f t="shared" si="873"/>
        <v>5.8047681828169634E-2</v>
      </c>
      <c r="AE4181">
        <f t="shared" si="873"/>
        <v>6.5555189335677139E-2</v>
      </c>
      <c r="AF4181">
        <f t="shared" si="873"/>
        <v>2.0693254229839596E-2</v>
      </c>
      <c r="AG4181">
        <f t="shared" si="873"/>
        <v>6.7386288727752139E-2</v>
      </c>
      <c r="AH4181">
        <f t="shared" si="873"/>
        <v>8.9176371493444664E-2</v>
      </c>
      <c r="AI4181">
        <f t="shared" si="871"/>
        <v>3.8836236451449224E-12</v>
      </c>
      <c r="AJ4181">
        <v>0</v>
      </c>
      <c r="AK4181">
        <f t="shared" si="869"/>
        <v>0</v>
      </c>
    </row>
    <row r="4182" spans="2:37" x14ac:dyDescent="0.3">
      <c r="B4182">
        <v>0.3653416225110423</v>
      </c>
      <c r="C4182" t="s">
        <v>4180</v>
      </c>
      <c r="D4182" t="str">
        <f t="shared" si="864"/>
        <v>G</v>
      </c>
      <c r="E4182" t="str">
        <f t="shared" si="864"/>
        <v>R</v>
      </c>
      <c r="F4182" t="str">
        <f t="shared" si="864"/>
        <v>K</v>
      </c>
      <c r="G4182" t="str">
        <f t="shared" si="864"/>
        <v>G</v>
      </c>
      <c r="H4182" t="str">
        <f t="shared" si="864"/>
        <v>C</v>
      </c>
      <c r="I4182" t="str">
        <f t="shared" si="864"/>
        <v>Y</v>
      </c>
      <c r="J4182" t="str">
        <f t="shared" si="864"/>
        <v>A</v>
      </c>
      <c r="K4182" t="str">
        <f t="shared" si="864"/>
        <v>V</v>
      </c>
      <c r="L4182" t="str">
        <f t="shared" si="864"/>
        <v>E</v>
      </c>
      <c r="M4182" t="str">
        <f t="shared" si="864"/>
        <v>P</v>
      </c>
      <c r="N4182">
        <f t="shared" si="872"/>
        <v>4.3025751072961367E-2</v>
      </c>
      <c r="O4182">
        <f t="shared" si="872"/>
        <v>0.26834763948497853</v>
      </c>
      <c r="P4182">
        <f t="shared" si="872"/>
        <v>1.0729613733905579E-4</v>
      </c>
      <c r="Q4182">
        <f t="shared" si="872"/>
        <v>0.98723175965665233</v>
      </c>
      <c r="R4182">
        <f t="shared" si="872"/>
        <v>0.10740343347639485</v>
      </c>
      <c r="S4182">
        <f t="shared" si="872"/>
        <v>0.25761802575107295</v>
      </c>
      <c r="T4182">
        <f t="shared" si="872"/>
        <v>1.0836909871244634E-2</v>
      </c>
      <c r="U4182">
        <f t="shared" si="872"/>
        <v>0.24688841201716738</v>
      </c>
      <c r="V4182">
        <f t="shared" si="872"/>
        <v>0.2790772532188841</v>
      </c>
      <c r="W4182">
        <f t="shared" si="872"/>
        <v>1.0729613733905579E-4</v>
      </c>
      <c r="X4182">
        <f t="shared" si="870"/>
        <v>3.7304419767952734E-17</v>
      </c>
      <c r="Y4182">
        <f t="shared" si="873"/>
        <v>6.2442320369149637E-2</v>
      </c>
      <c r="Z4182">
        <f t="shared" si="873"/>
        <v>6.866805830220464E-2</v>
      </c>
      <c r="AA4182">
        <f t="shared" si="873"/>
        <v>6.0794330916282134E-2</v>
      </c>
      <c r="AB4182">
        <f t="shared" si="873"/>
        <v>0.99996520911155062</v>
      </c>
      <c r="AC4182">
        <f t="shared" si="873"/>
        <v>1.6298615688859593E-2</v>
      </c>
      <c r="AD4182">
        <f t="shared" si="873"/>
        <v>5.4568592983227131E-2</v>
      </c>
      <c r="AE4182">
        <f t="shared" si="873"/>
        <v>6.8851168241412145E-2</v>
      </c>
      <c r="AF4182">
        <f t="shared" si="873"/>
        <v>8.1485754046729655E-2</v>
      </c>
      <c r="AG4182">
        <f t="shared" si="873"/>
        <v>4.742730535413462E-2</v>
      </c>
      <c r="AH4182">
        <f t="shared" si="873"/>
        <v>5.7498352010547135E-2</v>
      </c>
      <c r="AI4182">
        <f t="shared" si="871"/>
        <v>3.4981196961444803E-12</v>
      </c>
      <c r="AJ4182">
        <v>0</v>
      </c>
      <c r="AK4182">
        <f t="shared" si="869"/>
        <v>0</v>
      </c>
    </row>
    <row r="4183" spans="2:37" x14ac:dyDescent="0.3">
      <c r="B4183">
        <v>0.97432368488779919</v>
      </c>
      <c r="C4183" t="s">
        <v>4181</v>
      </c>
      <c r="D4183" t="str">
        <f t="shared" si="864"/>
        <v>T</v>
      </c>
      <c r="E4183" t="str">
        <f t="shared" si="864"/>
        <v>T</v>
      </c>
      <c r="F4183" t="str">
        <f t="shared" si="864"/>
        <v>E</v>
      </c>
      <c r="G4183" t="str">
        <f t="shared" si="864"/>
        <v>G</v>
      </c>
      <c r="H4183" t="str">
        <f t="shared" si="864"/>
        <v>I</v>
      </c>
      <c r="I4183" t="str">
        <f t="shared" si="864"/>
        <v>P</v>
      </c>
      <c r="J4183" t="str">
        <f t="shared" si="864"/>
        <v>E</v>
      </c>
      <c r="K4183" t="str">
        <f t="shared" si="864"/>
        <v>Q</v>
      </c>
      <c r="L4183" t="str">
        <f t="shared" si="864"/>
        <v>P</v>
      </c>
      <c r="M4183" t="str">
        <f t="shared" si="864"/>
        <v>A</v>
      </c>
      <c r="N4183">
        <f t="shared" si="872"/>
        <v>9.6673819742489259E-2</v>
      </c>
      <c r="O4183">
        <f t="shared" si="872"/>
        <v>2.1566523605150212E-2</v>
      </c>
      <c r="P4183">
        <f t="shared" si="872"/>
        <v>1.0836909871244634E-2</v>
      </c>
      <c r="Q4183">
        <f t="shared" si="872"/>
        <v>0.98723175965665233</v>
      </c>
      <c r="R4183">
        <f t="shared" si="872"/>
        <v>1.0729613733905579E-4</v>
      </c>
      <c r="S4183">
        <f t="shared" si="872"/>
        <v>1.0729613733905579E-4</v>
      </c>
      <c r="T4183">
        <f t="shared" si="872"/>
        <v>1.0729613733905579E-4</v>
      </c>
      <c r="U4183">
        <f t="shared" si="872"/>
        <v>1.0729613733905579E-4</v>
      </c>
      <c r="V4183">
        <f t="shared" si="872"/>
        <v>1.0729613733905579E-4</v>
      </c>
      <c r="W4183">
        <f t="shared" si="872"/>
        <v>2.1566523605150212E-2</v>
      </c>
      <c r="X4183">
        <f t="shared" si="870"/>
        <v>9.4131704423550819E-29</v>
      </c>
      <c r="Y4183">
        <f t="shared" si="873"/>
        <v>6.7569398666959643E-2</v>
      </c>
      <c r="Z4183">
        <f t="shared" si="873"/>
        <v>7.5992455870504655E-2</v>
      </c>
      <c r="AA4183">
        <f t="shared" si="873"/>
        <v>6.7203178788544649E-2</v>
      </c>
      <c r="AB4183">
        <f t="shared" si="873"/>
        <v>0.99996520911155062</v>
      </c>
      <c r="AC4183">
        <f t="shared" si="873"/>
        <v>6.0977440855489638E-2</v>
      </c>
      <c r="AD4183">
        <f t="shared" si="873"/>
        <v>6.1160550794697136E-2</v>
      </c>
      <c r="AE4183">
        <f t="shared" si="873"/>
        <v>4.2666446934739616E-2</v>
      </c>
      <c r="AF4183">
        <f t="shared" si="873"/>
        <v>2.41723430747821E-2</v>
      </c>
      <c r="AG4183">
        <f t="shared" si="873"/>
        <v>5.8597011645792133E-2</v>
      </c>
      <c r="AH4183">
        <f t="shared" si="873"/>
        <v>8.9176371493444664E-2</v>
      </c>
      <c r="AI4183">
        <f t="shared" si="871"/>
        <v>6.8398862908081458E-12</v>
      </c>
      <c r="AJ4183">
        <v>0</v>
      </c>
      <c r="AK4183">
        <f t="shared" si="869"/>
        <v>0</v>
      </c>
    </row>
    <row r="4184" spans="2:37" x14ac:dyDescent="0.3">
      <c r="B4184">
        <v>0.66049431165339556</v>
      </c>
      <c r="C4184" t="s">
        <v>4182</v>
      </c>
      <c r="D4184" t="str">
        <f t="shared" si="864"/>
        <v>A</v>
      </c>
      <c r="E4184" t="str">
        <f t="shared" si="864"/>
        <v>N</v>
      </c>
      <c r="F4184" t="str">
        <f t="shared" si="864"/>
        <v>K</v>
      </c>
      <c r="G4184" t="str">
        <f t="shared" si="864"/>
        <v>G</v>
      </c>
      <c r="H4184" t="str">
        <f t="shared" si="864"/>
        <v>V</v>
      </c>
      <c r="I4184" t="str">
        <f t="shared" si="864"/>
        <v>R</v>
      </c>
      <c r="J4184" t="str">
        <f t="shared" si="864"/>
        <v>A</v>
      </c>
      <c r="K4184" t="str">
        <f t="shared" si="864"/>
        <v>A</v>
      </c>
      <c r="L4184" t="str">
        <f t="shared" si="864"/>
        <v>Y</v>
      </c>
      <c r="M4184" t="str">
        <f t="shared" si="864"/>
        <v>W</v>
      </c>
      <c r="N4184">
        <f t="shared" si="872"/>
        <v>5.3755364806866948E-2</v>
      </c>
      <c r="O4184">
        <f t="shared" si="872"/>
        <v>1.0729613733905579E-4</v>
      </c>
      <c r="P4184">
        <f t="shared" si="872"/>
        <v>1.0729613733905579E-4</v>
      </c>
      <c r="Q4184">
        <f t="shared" si="872"/>
        <v>0.98723175965665233</v>
      </c>
      <c r="R4184">
        <f t="shared" si="872"/>
        <v>1.0729613733905579E-4</v>
      </c>
      <c r="S4184">
        <f t="shared" si="872"/>
        <v>1.0729613733905579E-4</v>
      </c>
      <c r="T4184">
        <f t="shared" si="872"/>
        <v>1.0836909871244634E-2</v>
      </c>
      <c r="U4184">
        <f t="shared" si="872"/>
        <v>0.12886266094420601</v>
      </c>
      <c r="V4184">
        <f t="shared" si="872"/>
        <v>0.35418454935622312</v>
      </c>
      <c r="W4184">
        <f t="shared" si="872"/>
        <v>1.0729613733905579E-4</v>
      </c>
      <c r="X4184">
        <f t="shared" si="870"/>
        <v>5.1362395919792736E-27</v>
      </c>
      <c r="Y4184">
        <f t="shared" si="873"/>
        <v>9.247235039917967E-2</v>
      </c>
      <c r="Z4184">
        <f t="shared" si="873"/>
        <v>2.4355453013989597E-2</v>
      </c>
      <c r="AA4184">
        <f t="shared" si="873"/>
        <v>6.0794330916282134E-2</v>
      </c>
      <c r="AB4184">
        <f t="shared" si="873"/>
        <v>0.99996520911155062</v>
      </c>
      <c r="AC4184">
        <f t="shared" si="873"/>
        <v>8.002087453306965E-2</v>
      </c>
      <c r="AD4184">
        <f t="shared" si="873"/>
        <v>7.4710686296052153E-2</v>
      </c>
      <c r="AE4184">
        <f t="shared" si="873"/>
        <v>6.8851168241412145E-2</v>
      </c>
      <c r="AF4184">
        <f t="shared" si="873"/>
        <v>9.1007470885519665E-2</v>
      </c>
      <c r="AG4184">
        <f t="shared" si="873"/>
        <v>6.7386288727752139E-2</v>
      </c>
      <c r="AH4184">
        <f t="shared" si="873"/>
        <v>1.318574672233209E-2</v>
      </c>
      <c r="AI4184">
        <f t="shared" si="871"/>
        <v>4.4945818569388198E-12</v>
      </c>
      <c r="AJ4184">
        <v>0</v>
      </c>
      <c r="AK4184">
        <f t="shared" si="869"/>
        <v>0</v>
      </c>
    </row>
    <row r="4185" spans="2:37" x14ac:dyDescent="0.3">
      <c r="B4185">
        <v>0.23867098373659557</v>
      </c>
      <c r="C4185" t="s">
        <v>4183</v>
      </c>
      <c r="D4185" t="str">
        <f t="shared" si="864"/>
        <v>L</v>
      </c>
      <c r="E4185" t="str">
        <f t="shared" si="864"/>
        <v>V</v>
      </c>
      <c r="F4185" t="str">
        <f t="shared" si="864"/>
        <v>K</v>
      </c>
      <c r="G4185" t="str">
        <f t="shared" si="864"/>
        <v>G</v>
      </c>
      <c r="H4185" t="str">
        <f t="shared" si="864"/>
        <v>V</v>
      </c>
      <c r="I4185" t="str">
        <f t="shared" si="864"/>
        <v>A</v>
      </c>
      <c r="J4185" t="str">
        <f t="shared" si="864"/>
        <v>K</v>
      </c>
      <c r="K4185" t="str">
        <f t="shared" si="864"/>
        <v>H</v>
      </c>
      <c r="L4185" t="str">
        <f t="shared" si="864"/>
        <v>I</v>
      </c>
      <c r="M4185" t="str">
        <f t="shared" si="864"/>
        <v>I</v>
      </c>
      <c r="N4185">
        <f t="shared" si="872"/>
        <v>4.3025751072961367E-2</v>
      </c>
      <c r="O4185">
        <f t="shared" si="872"/>
        <v>1.0729613733905579E-4</v>
      </c>
      <c r="P4185">
        <f t="shared" si="872"/>
        <v>1.0729613733905579E-4</v>
      </c>
      <c r="Q4185">
        <f t="shared" si="872"/>
        <v>0.98723175965665233</v>
      </c>
      <c r="R4185">
        <f t="shared" si="872"/>
        <v>1.0729613733905579E-4</v>
      </c>
      <c r="S4185">
        <f t="shared" si="872"/>
        <v>0.48293991416309007</v>
      </c>
      <c r="T4185">
        <f t="shared" si="872"/>
        <v>1.0729613733905579E-4</v>
      </c>
      <c r="U4185">
        <f t="shared" si="872"/>
        <v>1.0729613733905579E-4</v>
      </c>
      <c r="V4185">
        <f t="shared" si="872"/>
        <v>1.0729613733905579E-4</v>
      </c>
      <c r="W4185">
        <f t="shared" si="872"/>
        <v>1.0729613733905579E-4</v>
      </c>
      <c r="X4185">
        <f t="shared" si="870"/>
        <v>4.6211602435806666E-32</v>
      </c>
      <c r="Y4185">
        <f t="shared" si="873"/>
        <v>0.11572731267853219</v>
      </c>
      <c r="Z4185">
        <f t="shared" si="873"/>
        <v>8.4781732952464661E-2</v>
      </c>
      <c r="AA4185">
        <f t="shared" si="873"/>
        <v>6.0794330916282134E-2</v>
      </c>
      <c r="AB4185">
        <f t="shared" si="873"/>
        <v>0.99996520911155062</v>
      </c>
      <c r="AC4185">
        <f t="shared" si="873"/>
        <v>8.002087453306965E-2</v>
      </c>
      <c r="AD4185">
        <f t="shared" si="873"/>
        <v>8.1302644107522151E-2</v>
      </c>
      <c r="AE4185">
        <f t="shared" si="873"/>
        <v>5.5301032740057134E-2</v>
      </c>
      <c r="AF4185">
        <f t="shared" si="873"/>
        <v>2.3989233135574599E-2</v>
      </c>
      <c r="AG4185">
        <f t="shared" si="873"/>
        <v>6.0245001098659635E-2</v>
      </c>
      <c r="AH4185">
        <f t="shared" si="873"/>
        <v>4.651175565809712E-2</v>
      </c>
      <c r="AI4185">
        <f t="shared" si="871"/>
        <v>1.4226891436340874E-11</v>
      </c>
      <c r="AJ4185">
        <v>0</v>
      </c>
      <c r="AK4185">
        <f t="shared" si="869"/>
        <v>0</v>
      </c>
    </row>
    <row r="4186" spans="2:37" x14ac:dyDescent="0.3">
      <c r="B4186">
        <v>0.14403847252685298</v>
      </c>
      <c r="C4186" t="s">
        <v>4184</v>
      </c>
      <c r="D4186" t="str">
        <f t="shared" si="864"/>
        <v>Y</v>
      </c>
      <c r="E4186" t="str">
        <f t="shared" si="864"/>
        <v>L</v>
      </c>
      <c r="F4186" t="str">
        <f t="shared" si="864"/>
        <v>R</v>
      </c>
      <c r="G4186" t="str">
        <f t="shared" si="864"/>
        <v>G</v>
      </c>
      <c r="H4186" t="str">
        <f t="shared" si="864"/>
        <v>A</v>
      </c>
      <c r="I4186" t="str">
        <f t="shared" si="864"/>
        <v>P</v>
      </c>
      <c r="J4186" t="str">
        <f t="shared" si="864"/>
        <v>T</v>
      </c>
      <c r="K4186" t="str">
        <f t="shared" si="864"/>
        <v>T</v>
      </c>
      <c r="L4186" t="str">
        <f t="shared" si="864"/>
        <v>L</v>
      </c>
      <c r="M4186" t="str">
        <f t="shared" si="864"/>
        <v>Y</v>
      </c>
      <c r="N4186">
        <f t="shared" si="872"/>
        <v>5.3755364806866948E-2</v>
      </c>
      <c r="O4186">
        <f t="shared" si="872"/>
        <v>1.0729613733905579E-4</v>
      </c>
      <c r="P4186">
        <f t="shared" si="872"/>
        <v>1.0729613733905579E-4</v>
      </c>
      <c r="Q4186">
        <f t="shared" si="872"/>
        <v>0.98723175965665233</v>
      </c>
      <c r="R4186">
        <f t="shared" si="872"/>
        <v>0.60096566523605144</v>
      </c>
      <c r="S4186">
        <f t="shared" si="872"/>
        <v>1.0729613733905579E-4</v>
      </c>
      <c r="T4186">
        <f t="shared" si="872"/>
        <v>4.3025751072961367E-2</v>
      </c>
      <c r="U4186">
        <f t="shared" si="872"/>
        <v>2.1566523605150212E-2</v>
      </c>
      <c r="V4186">
        <f t="shared" si="872"/>
        <v>1.0836909871244634E-2</v>
      </c>
      <c r="W4186">
        <f t="shared" si="872"/>
        <v>1.0729613733905579E-4</v>
      </c>
      <c r="X4186">
        <f t="shared" si="870"/>
        <v>5.84874578471498E-25</v>
      </c>
      <c r="Y4186">
        <f t="shared" si="873"/>
        <v>2.7102102102102101E-2</v>
      </c>
      <c r="Z4186">
        <f t="shared" si="873"/>
        <v>0.10693803559657218</v>
      </c>
      <c r="AA4186">
        <f t="shared" si="873"/>
        <v>6.9949827876657142E-2</v>
      </c>
      <c r="AB4186">
        <f t="shared" si="873"/>
        <v>0.99996520911155062</v>
      </c>
      <c r="AC4186">
        <f t="shared" si="873"/>
        <v>6.7935618545374638E-2</v>
      </c>
      <c r="AD4186">
        <f t="shared" si="873"/>
        <v>6.1160550794697136E-2</v>
      </c>
      <c r="AE4186">
        <f t="shared" si="873"/>
        <v>7.1414707390317148E-2</v>
      </c>
      <c r="AF4186">
        <f t="shared" si="873"/>
        <v>8.7711491979784659E-2</v>
      </c>
      <c r="AG4186">
        <f t="shared" si="873"/>
        <v>0.1197557313410972</v>
      </c>
      <c r="AH4186">
        <f t="shared" si="873"/>
        <v>2.5820332527649599E-2</v>
      </c>
      <c r="AI4186">
        <f t="shared" si="871"/>
        <v>1.6090165304449645E-11</v>
      </c>
      <c r="AJ4186">
        <v>0</v>
      </c>
      <c r="AK4186">
        <f t="shared" si="869"/>
        <v>0</v>
      </c>
    </row>
    <row r="4187" spans="2:37" x14ac:dyDescent="0.3">
      <c r="B4187">
        <v>8.4789953425248199E-2</v>
      </c>
      <c r="C4187" t="s">
        <v>4185</v>
      </c>
      <c r="D4187" t="str">
        <f t="shared" si="864"/>
        <v>R</v>
      </c>
      <c r="E4187" t="str">
        <f t="shared" si="864"/>
        <v>Y</v>
      </c>
      <c r="F4187" t="str">
        <f t="shared" si="864"/>
        <v>D</v>
      </c>
      <c r="G4187" t="str">
        <f t="shared" si="864"/>
        <v>G</v>
      </c>
      <c r="H4187" t="str">
        <f t="shared" si="864"/>
        <v>Q</v>
      </c>
      <c r="I4187" t="str">
        <f t="shared" si="864"/>
        <v>V</v>
      </c>
      <c r="J4187" t="str">
        <f t="shared" si="864"/>
        <v>A</v>
      </c>
      <c r="K4187" t="str">
        <f t="shared" si="864"/>
        <v>V</v>
      </c>
      <c r="L4187" t="str">
        <f t="shared" si="864"/>
        <v>Y</v>
      </c>
      <c r="M4187" t="str">
        <f t="shared" si="864"/>
        <v>Q</v>
      </c>
      <c r="N4187">
        <f t="shared" si="872"/>
        <v>1.0729613733905579E-4</v>
      </c>
      <c r="O4187">
        <f t="shared" si="872"/>
        <v>1.0729613733905579E-4</v>
      </c>
      <c r="P4187">
        <f t="shared" si="872"/>
        <v>1.0729613733905579E-4</v>
      </c>
      <c r="Q4187">
        <f t="shared" si="872"/>
        <v>0.98723175965665233</v>
      </c>
      <c r="R4187">
        <f t="shared" si="872"/>
        <v>1.0729613733905579E-4</v>
      </c>
      <c r="S4187">
        <f t="shared" si="872"/>
        <v>1.0729613733905579E-4</v>
      </c>
      <c r="T4187">
        <f t="shared" si="872"/>
        <v>1.0836909871244634E-2</v>
      </c>
      <c r="U4187">
        <f t="shared" si="872"/>
        <v>0.24688841201716738</v>
      </c>
      <c r="V4187">
        <f t="shared" si="872"/>
        <v>0.35418454935622312</v>
      </c>
      <c r="W4187">
        <f t="shared" si="872"/>
        <v>1.0729613733905579E-4</v>
      </c>
      <c r="X4187">
        <f t="shared" si="870"/>
        <v>1.9641794348263187E-29</v>
      </c>
      <c r="Y4187">
        <f t="shared" si="873"/>
        <v>5.5117922800849629E-2</v>
      </c>
      <c r="Z4187">
        <f t="shared" si="873"/>
        <v>4.1750897238702116E-2</v>
      </c>
      <c r="AA4187">
        <f t="shared" si="873"/>
        <v>5.1821943895114624E-2</v>
      </c>
      <c r="AB4187">
        <f t="shared" si="873"/>
        <v>0.99996520911155062</v>
      </c>
      <c r="AC4187">
        <f t="shared" si="873"/>
        <v>1.8495934959349595E-2</v>
      </c>
      <c r="AD4187">
        <f t="shared" si="873"/>
        <v>7.4161356478429655E-2</v>
      </c>
      <c r="AE4187">
        <f t="shared" si="873"/>
        <v>6.8851168241412145E-2</v>
      </c>
      <c r="AF4187">
        <f t="shared" si="873"/>
        <v>8.1485754046729655E-2</v>
      </c>
      <c r="AG4187">
        <f t="shared" si="873"/>
        <v>6.7386288727752139E-2</v>
      </c>
      <c r="AH4187">
        <f t="shared" si="873"/>
        <v>3.6257599062477108E-2</v>
      </c>
      <c r="AI4187">
        <f t="shared" si="871"/>
        <v>2.2113493055122806E-12</v>
      </c>
      <c r="AJ4187">
        <v>0</v>
      </c>
      <c r="AK4187">
        <f t="shared" si="869"/>
        <v>0</v>
      </c>
    </row>
    <row r="4188" spans="2:37" x14ac:dyDescent="0.3">
      <c r="B4188">
        <v>0.8056293313226538</v>
      </c>
      <c r="C4188" t="s">
        <v>4186</v>
      </c>
      <c r="D4188" t="str">
        <f t="shared" si="864"/>
        <v>S</v>
      </c>
      <c r="E4188" t="str">
        <f t="shared" si="864"/>
        <v>T</v>
      </c>
      <c r="F4188" t="str">
        <f t="shared" si="864"/>
        <v>E</v>
      </c>
      <c r="G4188" t="str">
        <f t="shared" ref="F4188:M4219" si="874">MID($C4188,G$1,1)</f>
        <v>G</v>
      </c>
      <c r="H4188" t="str">
        <f t="shared" si="874"/>
        <v>T</v>
      </c>
      <c r="I4188" t="str">
        <f t="shared" si="874"/>
        <v>P</v>
      </c>
      <c r="J4188" t="str">
        <f t="shared" si="874"/>
        <v>E</v>
      </c>
      <c r="K4188" t="str">
        <f t="shared" si="874"/>
        <v>P</v>
      </c>
      <c r="L4188" t="str">
        <f t="shared" si="874"/>
        <v>A</v>
      </c>
      <c r="M4188" t="str">
        <f t="shared" si="874"/>
        <v>L</v>
      </c>
      <c r="N4188">
        <f t="shared" si="872"/>
        <v>2.1566523605150212E-2</v>
      </c>
      <c r="O4188">
        <f t="shared" si="872"/>
        <v>2.1566523605150212E-2</v>
      </c>
      <c r="P4188">
        <f t="shared" si="872"/>
        <v>1.0836909871244634E-2</v>
      </c>
      <c r="Q4188">
        <f t="shared" si="872"/>
        <v>0.98723175965665233</v>
      </c>
      <c r="R4188">
        <f t="shared" si="872"/>
        <v>2.1566523605150212E-2</v>
      </c>
      <c r="S4188">
        <f t="shared" si="872"/>
        <v>1.0729613733905579E-4</v>
      </c>
      <c r="T4188">
        <f t="shared" si="872"/>
        <v>1.0729613733905579E-4</v>
      </c>
      <c r="U4188">
        <f t="shared" si="872"/>
        <v>1.0729613733905579E-4</v>
      </c>
      <c r="V4188">
        <f t="shared" si="872"/>
        <v>1.0729613733905579E-4</v>
      </c>
      <c r="W4188">
        <f t="shared" si="872"/>
        <v>1.0729613733905579E-4</v>
      </c>
      <c r="X4188">
        <f t="shared" si="870"/>
        <v>2.0999414638328204E-29</v>
      </c>
      <c r="Y4188">
        <f t="shared" si="873"/>
        <v>7.4893796235259658E-2</v>
      </c>
      <c r="Z4188">
        <f t="shared" si="873"/>
        <v>7.5992455870504655E-2</v>
      </c>
      <c r="AA4188">
        <f t="shared" si="873"/>
        <v>6.7203178788544649E-2</v>
      </c>
      <c r="AB4188">
        <f t="shared" si="873"/>
        <v>0.99996520911155062</v>
      </c>
      <c r="AC4188">
        <f t="shared" si="873"/>
        <v>7.5076906174467148E-2</v>
      </c>
      <c r="AD4188">
        <f t="shared" si="873"/>
        <v>6.1160550794697136E-2</v>
      </c>
      <c r="AE4188">
        <f t="shared" si="873"/>
        <v>4.2666446934739616E-2</v>
      </c>
      <c r="AF4188">
        <f t="shared" si="873"/>
        <v>5.4385483044019627E-2</v>
      </c>
      <c r="AG4188">
        <f t="shared" si="873"/>
        <v>7.5626235992089647E-2</v>
      </c>
      <c r="AH4188">
        <f t="shared" si="873"/>
        <v>8.716216216216216E-2</v>
      </c>
      <c r="AI4188">
        <f t="shared" si="871"/>
        <v>2.649239991462127E-11</v>
      </c>
      <c r="AJ4188">
        <v>0</v>
      </c>
      <c r="AK4188">
        <f t="shared" si="869"/>
        <v>0</v>
      </c>
    </row>
    <row r="4189" spans="2:37" x14ac:dyDescent="0.3">
      <c r="B4189">
        <v>0.89802285299714646</v>
      </c>
      <c r="C4189" t="s">
        <v>4187</v>
      </c>
      <c r="D4189" t="str">
        <f t="shared" ref="D4189:M4239" si="875">MID($C4189,D$1,1)</f>
        <v>T</v>
      </c>
      <c r="E4189" t="str">
        <f t="shared" si="875"/>
        <v>H</v>
      </c>
      <c r="F4189" t="str">
        <f t="shared" si="874"/>
        <v>S</v>
      </c>
      <c r="G4189" t="str">
        <f t="shared" si="874"/>
        <v>G</v>
      </c>
      <c r="H4189" t="str">
        <f t="shared" si="874"/>
        <v>R</v>
      </c>
      <c r="I4189" t="str">
        <f t="shared" si="874"/>
        <v>K</v>
      </c>
      <c r="J4189" t="str">
        <f t="shared" si="874"/>
        <v>G</v>
      </c>
      <c r="K4189" t="str">
        <f t="shared" si="874"/>
        <v>R</v>
      </c>
      <c r="L4189" t="str">
        <f t="shared" si="874"/>
        <v>Y</v>
      </c>
      <c r="M4189" t="str">
        <f t="shared" si="874"/>
        <v>T</v>
      </c>
      <c r="N4189">
        <f t="shared" si="872"/>
        <v>9.6673819742489259E-2</v>
      </c>
      <c r="O4189">
        <f t="shared" si="872"/>
        <v>1.0836909871244634E-2</v>
      </c>
      <c r="P4189">
        <f t="shared" si="872"/>
        <v>1.0836909871244634E-2</v>
      </c>
      <c r="Q4189">
        <f t="shared" si="872"/>
        <v>0.98723175965665233</v>
      </c>
      <c r="R4189">
        <f t="shared" si="872"/>
        <v>2.1566523605150212E-2</v>
      </c>
      <c r="S4189">
        <f t="shared" si="872"/>
        <v>1.0729613733905579E-4</v>
      </c>
      <c r="T4189">
        <f t="shared" si="872"/>
        <v>1.0729613733905579E-4</v>
      </c>
      <c r="U4189">
        <f t="shared" si="872"/>
        <v>1.0836909871244634E-2</v>
      </c>
      <c r="V4189">
        <f t="shared" si="872"/>
        <v>0.35418454935622312</v>
      </c>
      <c r="W4189">
        <f t="shared" si="872"/>
        <v>0.3863733905579399</v>
      </c>
      <c r="X4189">
        <f t="shared" si="870"/>
        <v>5.6787304970051503E-20</v>
      </c>
      <c r="Y4189">
        <f t="shared" si="873"/>
        <v>6.7569398666959643E-2</v>
      </c>
      <c r="Z4189">
        <f t="shared" si="873"/>
        <v>2.3989233135574599E-2</v>
      </c>
      <c r="AA4189">
        <f t="shared" si="873"/>
        <v>8.2950633560389661E-2</v>
      </c>
      <c r="AB4189">
        <f t="shared" si="873"/>
        <v>0.99996520911155062</v>
      </c>
      <c r="AC4189">
        <f t="shared" si="873"/>
        <v>6.1892990551527138E-2</v>
      </c>
      <c r="AD4189">
        <f t="shared" si="873"/>
        <v>5.8047681828169634E-2</v>
      </c>
      <c r="AE4189">
        <f t="shared" si="873"/>
        <v>6.5555189335677139E-2</v>
      </c>
      <c r="AF4189">
        <f t="shared" si="873"/>
        <v>7.6724895627334658E-2</v>
      </c>
      <c r="AG4189">
        <f t="shared" si="873"/>
        <v>6.7386288727752139E-2</v>
      </c>
      <c r="AH4189">
        <f t="shared" si="873"/>
        <v>6.6470739031714646E-2</v>
      </c>
      <c r="AI4189">
        <f t="shared" si="871"/>
        <v>1.0733104544353148E-11</v>
      </c>
      <c r="AJ4189">
        <v>0</v>
      </c>
      <c r="AK4189">
        <f t="shared" si="869"/>
        <v>0</v>
      </c>
    </row>
    <row r="4190" spans="2:37" x14ac:dyDescent="0.3">
      <c r="B4190">
        <v>0.46483315390378332</v>
      </c>
      <c r="C4190" t="s">
        <v>4188</v>
      </c>
      <c r="D4190" t="str">
        <f t="shared" si="875"/>
        <v>G</v>
      </c>
      <c r="E4190" t="str">
        <f t="shared" si="875"/>
        <v>R</v>
      </c>
      <c r="F4190" t="str">
        <f t="shared" si="874"/>
        <v>K</v>
      </c>
      <c r="G4190" t="str">
        <f t="shared" si="874"/>
        <v>G</v>
      </c>
      <c r="H4190" t="str">
        <f t="shared" si="874"/>
        <v>R</v>
      </c>
      <c r="I4190" t="str">
        <f t="shared" si="874"/>
        <v>Y</v>
      </c>
      <c r="J4190" t="str">
        <f t="shared" si="874"/>
        <v>T</v>
      </c>
      <c r="K4190" t="str">
        <f t="shared" si="874"/>
        <v>V</v>
      </c>
      <c r="L4190" t="str">
        <f t="shared" si="874"/>
        <v>E</v>
      </c>
      <c r="M4190" t="str">
        <f t="shared" si="874"/>
        <v>P</v>
      </c>
      <c r="N4190">
        <f t="shared" si="872"/>
        <v>4.3025751072961367E-2</v>
      </c>
      <c r="O4190">
        <f t="shared" si="872"/>
        <v>0.26834763948497853</v>
      </c>
      <c r="P4190">
        <f t="shared" si="872"/>
        <v>1.0729613733905579E-4</v>
      </c>
      <c r="Q4190">
        <f t="shared" si="872"/>
        <v>0.98723175965665233</v>
      </c>
      <c r="R4190">
        <f t="shared" si="872"/>
        <v>2.1566523605150212E-2</v>
      </c>
      <c r="S4190">
        <f t="shared" si="872"/>
        <v>0.25761802575107295</v>
      </c>
      <c r="T4190">
        <f t="shared" si="872"/>
        <v>4.3025751072961367E-2</v>
      </c>
      <c r="U4190">
        <f t="shared" si="872"/>
        <v>0.24688841201716738</v>
      </c>
      <c r="V4190">
        <f t="shared" si="872"/>
        <v>0.2790772532188841</v>
      </c>
      <c r="W4190">
        <f t="shared" si="872"/>
        <v>1.0729613733905579E-4</v>
      </c>
      <c r="X4190">
        <f t="shared" si="870"/>
        <v>2.9740294732166426E-17</v>
      </c>
      <c r="Y4190">
        <f t="shared" si="873"/>
        <v>6.2442320369149637E-2</v>
      </c>
      <c r="Z4190">
        <f t="shared" si="873"/>
        <v>6.866805830220464E-2</v>
      </c>
      <c r="AA4190">
        <f t="shared" si="873"/>
        <v>6.0794330916282134E-2</v>
      </c>
      <c r="AB4190">
        <f t="shared" si="873"/>
        <v>0.99996520911155062</v>
      </c>
      <c r="AC4190">
        <f t="shared" si="873"/>
        <v>6.1892990551527138E-2</v>
      </c>
      <c r="AD4190">
        <f t="shared" si="873"/>
        <v>5.4568592983227131E-2</v>
      </c>
      <c r="AE4190">
        <f t="shared" si="873"/>
        <v>7.1414707390317148E-2</v>
      </c>
      <c r="AF4190">
        <f t="shared" si="873"/>
        <v>8.1485754046729655E-2</v>
      </c>
      <c r="AG4190">
        <f t="shared" si="873"/>
        <v>4.742730535413462E-2</v>
      </c>
      <c r="AH4190">
        <f t="shared" si="873"/>
        <v>5.7498352010547135E-2</v>
      </c>
      <c r="AI4190">
        <f t="shared" si="871"/>
        <v>1.3778494311217091E-11</v>
      </c>
      <c r="AJ4190">
        <v>0</v>
      </c>
      <c r="AK4190">
        <f t="shared" si="869"/>
        <v>0</v>
      </c>
    </row>
    <row r="4191" spans="2:37" x14ac:dyDescent="0.3">
      <c r="B4191">
        <v>0.60700165608177692</v>
      </c>
      <c r="C4191" t="s">
        <v>4189</v>
      </c>
      <c r="D4191" t="str">
        <f t="shared" si="875"/>
        <v>K</v>
      </c>
      <c r="E4191" t="str">
        <f t="shared" si="875"/>
        <v>T</v>
      </c>
      <c r="F4191" t="str">
        <f t="shared" si="874"/>
        <v>A</v>
      </c>
      <c r="G4191" t="str">
        <f t="shared" si="874"/>
        <v>G</v>
      </c>
      <c r="H4191" t="str">
        <f t="shared" si="874"/>
        <v>E</v>
      </c>
      <c r="I4191" t="str">
        <f t="shared" si="874"/>
        <v>V</v>
      </c>
      <c r="J4191" t="str">
        <f t="shared" si="874"/>
        <v>L</v>
      </c>
      <c r="K4191" t="str">
        <f t="shared" si="874"/>
        <v>D</v>
      </c>
      <c r="L4191" t="str">
        <f t="shared" si="874"/>
        <v>K</v>
      </c>
      <c r="M4191" t="str">
        <f t="shared" si="874"/>
        <v>N</v>
      </c>
      <c r="N4191">
        <f t="shared" si="872"/>
        <v>1.0729613733905579E-4</v>
      </c>
      <c r="O4191">
        <f t="shared" si="872"/>
        <v>2.1566523605150212E-2</v>
      </c>
      <c r="P4191">
        <f t="shared" si="872"/>
        <v>0.55804721030042914</v>
      </c>
      <c r="Q4191">
        <f t="shared" si="872"/>
        <v>0.98723175965665233</v>
      </c>
      <c r="R4191">
        <f t="shared" si="872"/>
        <v>1.0836909871244634E-2</v>
      </c>
      <c r="S4191">
        <f t="shared" si="872"/>
        <v>1.0729613733905579E-4</v>
      </c>
      <c r="T4191">
        <f t="shared" si="872"/>
        <v>0.12886266094420601</v>
      </c>
      <c r="U4191">
        <f t="shared" si="872"/>
        <v>1.0729613733905579E-4</v>
      </c>
      <c r="V4191">
        <f t="shared" si="872"/>
        <v>1.0729613733905579E-4</v>
      </c>
      <c r="W4191">
        <f t="shared" si="872"/>
        <v>1.0836909871244634E-2</v>
      </c>
      <c r="X4191">
        <f t="shared" si="870"/>
        <v>3.2791879468882116E-25</v>
      </c>
      <c r="Y4191">
        <f t="shared" si="873"/>
        <v>5.8230791767377131E-2</v>
      </c>
      <c r="Z4191">
        <f t="shared" si="873"/>
        <v>7.5992455870504655E-2</v>
      </c>
      <c r="AA4191">
        <f t="shared" si="873"/>
        <v>7.6908005566542148E-2</v>
      </c>
      <c r="AB4191">
        <f t="shared" si="873"/>
        <v>0.99996520911155062</v>
      </c>
      <c r="AC4191">
        <f t="shared" si="873"/>
        <v>6.3907199882809643E-2</v>
      </c>
      <c r="AD4191">
        <f t="shared" si="873"/>
        <v>7.4161356478429655E-2</v>
      </c>
      <c r="AE4191">
        <f t="shared" si="873"/>
        <v>9.9796747967479671E-2</v>
      </c>
      <c r="AF4191">
        <f t="shared" si="873"/>
        <v>5.9146341463414631E-2</v>
      </c>
      <c r="AG4191">
        <f t="shared" si="873"/>
        <v>4.6145535779682119E-2</v>
      </c>
      <c r="AH4191">
        <f t="shared" si="873"/>
        <v>2.7651431919724603E-2</v>
      </c>
      <c r="AI4191">
        <f t="shared" si="871"/>
        <v>1.1980673410806715E-11</v>
      </c>
      <c r="AJ4191">
        <v>0</v>
      </c>
      <c r="AK4191">
        <f t="shared" si="869"/>
        <v>0</v>
      </c>
    </row>
    <row r="4192" spans="2:37" x14ac:dyDescent="0.3">
      <c r="B4192">
        <v>0.37240213335597017</v>
      </c>
      <c r="C4192" t="s">
        <v>4190</v>
      </c>
      <c r="D4192" t="str">
        <f t="shared" si="875"/>
        <v>V</v>
      </c>
      <c r="E4192" t="str">
        <f t="shared" si="875"/>
        <v>V</v>
      </c>
      <c r="F4192" t="str">
        <f t="shared" si="874"/>
        <v>A</v>
      </c>
      <c r="G4192" t="str">
        <f t="shared" si="874"/>
        <v>G</v>
      </c>
      <c r="H4192" t="str">
        <f t="shared" si="874"/>
        <v>A</v>
      </c>
      <c r="I4192" t="str">
        <f t="shared" si="874"/>
        <v>Y</v>
      </c>
      <c r="J4192" t="str">
        <f t="shared" si="874"/>
        <v>P</v>
      </c>
      <c r="K4192" t="str">
        <f t="shared" si="874"/>
        <v>T</v>
      </c>
      <c r="L4192" t="str">
        <f t="shared" si="874"/>
        <v>Y</v>
      </c>
      <c r="M4192" t="str">
        <f t="shared" si="874"/>
        <v>S</v>
      </c>
      <c r="N4192">
        <f t="shared" si="872"/>
        <v>1.0729613733905579E-4</v>
      </c>
      <c r="O4192">
        <f t="shared" si="872"/>
        <v>1.0729613733905579E-4</v>
      </c>
      <c r="P4192">
        <f t="shared" si="872"/>
        <v>0.55804721030042914</v>
      </c>
      <c r="Q4192">
        <f t="shared" si="872"/>
        <v>0.98723175965665233</v>
      </c>
      <c r="R4192">
        <f t="shared" si="872"/>
        <v>0.60096566523605144</v>
      </c>
      <c r="S4192">
        <f t="shared" si="872"/>
        <v>0.25761802575107295</v>
      </c>
      <c r="T4192">
        <f t="shared" si="872"/>
        <v>0.35418454935622312</v>
      </c>
      <c r="U4192">
        <f t="shared" si="872"/>
        <v>2.1566523605150212E-2</v>
      </c>
      <c r="V4192">
        <f t="shared" si="872"/>
        <v>0.35418454935622312</v>
      </c>
      <c r="W4192">
        <f t="shared" si="872"/>
        <v>0.24688841201716738</v>
      </c>
      <c r="X4192">
        <f t="shared" si="870"/>
        <v>9.0249738891466715E-15</v>
      </c>
      <c r="Y4192">
        <f t="shared" si="873"/>
        <v>6.5921409214092147E-2</v>
      </c>
      <c r="Z4192">
        <f t="shared" si="873"/>
        <v>8.4781732952464661E-2</v>
      </c>
      <c r="AA4192">
        <f t="shared" si="873"/>
        <v>7.6908005566542148E-2</v>
      </c>
      <c r="AB4192">
        <f t="shared" si="873"/>
        <v>0.99996520911155062</v>
      </c>
      <c r="AC4192">
        <f t="shared" si="873"/>
        <v>6.7935618545374638E-2</v>
      </c>
      <c r="AD4192">
        <f t="shared" si="873"/>
        <v>5.4568592983227131E-2</v>
      </c>
      <c r="AE4192">
        <f t="shared" si="873"/>
        <v>3.570826924485461E-2</v>
      </c>
      <c r="AF4192">
        <f t="shared" si="873"/>
        <v>8.7711491979784659E-2</v>
      </c>
      <c r="AG4192">
        <f t="shared" si="873"/>
        <v>6.7386288727752139E-2</v>
      </c>
      <c r="AH4192">
        <f t="shared" si="873"/>
        <v>8.2584413681974653E-2</v>
      </c>
      <c r="AI4192">
        <f t="shared" si="871"/>
        <v>2.7390691431946191E-11</v>
      </c>
      <c r="AJ4192">
        <v>0</v>
      </c>
      <c r="AK4192">
        <f t="shared" si="869"/>
        <v>0</v>
      </c>
    </row>
    <row r="4193" spans="2:37" x14ac:dyDescent="0.3">
      <c r="B4193">
        <v>5.4922714563908626E-2</v>
      </c>
      <c r="C4193" t="s">
        <v>4191</v>
      </c>
      <c r="D4193" t="str">
        <f t="shared" si="875"/>
        <v>L</v>
      </c>
      <c r="E4193" t="str">
        <f t="shared" si="875"/>
        <v>S</v>
      </c>
      <c r="F4193" t="str">
        <f t="shared" si="874"/>
        <v>E</v>
      </c>
      <c r="G4193" t="str">
        <f t="shared" si="874"/>
        <v>G</v>
      </c>
      <c r="H4193" t="str">
        <f t="shared" si="874"/>
        <v>H</v>
      </c>
      <c r="I4193" t="str">
        <f t="shared" si="874"/>
        <v>R</v>
      </c>
      <c r="J4193" t="str">
        <f t="shared" si="874"/>
        <v>G</v>
      </c>
      <c r="K4193" t="str">
        <f t="shared" si="874"/>
        <v>K</v>
      </c>
      <c r="L4193" t="str">
        <f t="shared" si="874"/>
        <v>I</v>
      </c>
      <c r="M4193" t="str">
        <f t="shared" si="874"/>
        <v>S</v>
      </c>
      <c r="N4193">
        <f t="shared" si="872"/>
        <v>4.3025751072961367E-2</v>
      </c>
      <c r="O4193">
        <f t="shared" si="872"/>
        <v>1.0729613733905579E-4</v>
      </c>
      <c r="P4193">
        <f t="shared" si="872"/>
        <v>1.0836909871244634E-2</v>
      </c>
      <c r="Q4193">
        <f t="shared" si="872"/>
        <v>0.98723175965665233</v>
      </c>
      <c r="R4193">
        <f t="shared" si="872"/>
        <v>1.0729613733905579E-4</v>
      </c>
      <c r="S4193">
        <f t="shared" si="872"/>
        <v>1.0729613733905579E-4</v>
      </c>
      <c r="T4193">
        <f t="shared" si="872"/>
        <v>1.0729613733905579E-4</v>
      </c>
      <c r="U4193">
        <f t="shared" si="872"/>
        <v>1.0729613733905579E-4</v>
      </c>
      <c r="V4193">
        <f t="shared" si="872"/>
        <v>1.0729613733905579E-4</v>
      </c>
      <c r="W4193">
        <f t="shared" si="872"/>
        <v>0.24688841201716738</v>
      </c>
      <c r="X4193">
        <f t="shared" si="870"/>
        <v>2.3860525700253065E-30</v>
      </c>
      <c r="Y4193">
        <f t="shared" si="873"/>
        <v>0.11572731267853219</v>
      </c>
      <c r="Z4193">
        <f t="shared" si="873"/>
        <v>9.7233208818574668E-2</v>
      </c>
      <c r="AA4193">
        <f t="shared" si="873"/>
        <v>6.7203178788544649E-2</v>
      </c>
      <c r="AB4193">
        <f t="shared" si="873"/>
        <v>0.99996520911155062</v>
      </c>
      <c r="AC4193">
        <f t="shared" si="873"/>
        <v>2.3256793378744599E-2</v>
      </c>
      <c r="AD4193">
        <f t="shared" si="873"/>
        <v>7.4710686296052153E-2</v>
      </c>
      <c r="AE4193">
        <f t="shared" si="873"/>
        <v>6.5555189335677139E-2</v>
      </c>
      <c r="AF4193">
        <f t="shared" si="873"/>
        <v>3.9553577968212114E-2</v>
      </c>
      <c r="AG4193">
        <f t="shared" si="873"/>
        <v>6.0245001098659635E-2</v>
      </c>
      <c r="AH4193">
        <f t="shared" si="873"/>
        <v>8.2584413681974653E-2</v>
      </c>
      <c r="AI4193">
        <f t="shared" si="871"/>
        <v>1.6716766563928504E-11</v>
      </c>
      <c r="AJ4193">
        <v>0</v>
      </c>
      <c r="AK4193">
        <f t="shared" si="869"/>
        <v>0</v>
      </c>
    </row>
    <row r="4194" spans="2:37" x14ac:dyDescent="0.3">
      <c r="B4194">
        <v>0.44465445002490755</v>
      </c>
      <c r="C4194" t="s">
        <v>4192</v>
      </c>
      <c r="D4194" t="str">
        <f t="shared" si="875"/>
        <v>G</v>
      </c>
      <c r="E4194" t="str">
        <f t="shared" si="875"/>
        <v>H</v>
      </c>
      <c r="F4194" t="str">
        <f t="shared" si="874"/>
        <v>R</v>
      </c>
      <c r="G4194" t="str">
        <f t="shared" si="874"/>
        <v>G</v>
      </c>
      <c r="H4194" t="str">
        <f t="shared" si="874"/>
        <v>K</v>
      </c>
      <c r="I4194" t="str">
        <f t="shared" si="874"/>
        <v>I</v>
      </c>
      <c r="J4194" t="str">
        <f t="shared" si="874"/>
        <v>S</v>
      </c>
      <c r="K4194" t="str">
        <f t="shared" si="874"/>
        <v>I</v>
      </c>
      <c r="L4194" t="str">
        <f t="shared" si="874"/>
        <v>M</v>
      </c>
      <c r="M4194" t="str">
        <f t="shared" si="874"/>
        <v>R</v>
      </c>
      <c r="N4194">
        <f t="shared" si="872"/>
        <v>4.3025751072961367E-2</v>
      </c>
      <c r="O4194">
        <f t="shared" si="872"/>
        <v>1.0836909871244634E-2</v>
      </c>
      <c r="P4194">
        <f t="shared" si="872"/>
        <v>1.0729613733905579E-4</v>
      </c>
      <c r="Q4194">
        <f t="shared" si="872"/>
        <v>0.98723175965665233</v>
      </c>
      <c r="R4194">
        <f t="shared" si="872"/>
        <v>1.0729613733905579E-4</v>
      </c>
      <c r="S4194">
        <f t="shared" si="872"/>
        <v>1.0729613733905579E-4</v>
      </c>
      <c r="T4194">
        <f t="shared" si="872"/>
        <v>3.2296137339055793E-2</v>
      </c>
      <c r="U4194">
        <f t="shared" si="872"/>
        <v>0.10740343347639485</v>
      </c>
      <c r="V4194">
        <f t="shared" si="872"/>
        <v>1.0729613733905579E-4</v>
      </c>
      <c r="W4194">
        <f t="shared" si="872"/>
        <v>0.20396995708154508</v>
      </c>
      <c r="X4194">
        <f t="shared" si="870"/>
        <v>5.9394479282384694E-25</v>
      </c>
      <c r="Y4194">
        <f t="shared" si="873"/>
        <v>6.2442320369149637E-2</v>
      </c>
      <c r="Z4194">
        <f t="shared" si="873"/>
        <v>2.3989233135574599E-2</v>
      </c>
      <c r="AA4194">
        <f t="shared" si="873"/>
        <v>6.9949827876657142E-2</v>
      </c>
      <c r="AB4194">
        <f t="shared" si="873"/>
        <v>0.99996520911155062</v>
      </c>
      <c r="AC4194">
        <f t="shared" si="873"/>
        <v>7.8006665201787159E-2</v>
      </c>
      <c r="AD4194">
        <f t="shared" si="873"/>
        <v>6.2991650186772136E-2</v>
      </c>
      <c r="AE4194">
        <f t="shared" si="873"/>
        <v>8.5147952830879656E-2</v>
      </c>
      <c r="AF4194">
        <f t="shared" si="873"/>
        <v>5.4934812861642132E-2</v>
      </c>
      <c r="AG4194">
        <f t="shared" si="873"/>
        <v>1.9228374716179594E-2</v>
      </c>
      <c r="AH4194">
        <f t="shared" si="873"/>
        <v>6.0061891159452138E-2</v>
      </c>
      <c r="AI4194">
        <f t="shared" si="871"/>
        <v>2.7430115922922941E-12</v>
      </c>
      <c r="AJ4194">
        <v>0</v>
      </c>
      <c r="AK4194">
        <f t="shared" si="869"/>
        <v>0</v>
      </c>
    </row>
    <row r="4195" spans="2:37" x14ac:dyDescent="0.3">
      <c r="B4195">
        <v>0.65066702951858557</v>
      </c>
      <c r="C4195" t="s">
        <v>4193</v>
      </c>
      <c r="D4195" t="str">
        <f t="shared" si="875"/>
        <v>D</v>
      </c>
      <c r="E4195" t="str">
        <f t="shared" si="875"/>
        <v>A</v>
      </c>
      <c r="F4195" t="str">
        <f t="shared" si="874"/>
        <v>S</v>
      </c>
      <c r="G4195" t="str">
        <f t="shared" si="874"/>
        <v>G</v>
      </c>
      <c r="H4195" t="str">
        <f t="shared" si="874"/>
        <v>L</v>
      </c>
      <c r="I4195" t="str">
        <f t="shared" si="874"/>
        <v>V</v>
      </c>
      <c r="J4195" t="str">
        <f t="shared" si="874"/>
        <v>L</v>
      </c>
      <c r="K4195" t="str">
        <f t="shared" si="874"/>
        <v>V</v>
      </c>
      <c r="L4195" t="str">
        <f t="shared" si="874"/>
        <v>G</v>
      </c>
      <c r="M4195" t="str">
        <f t="shared" si="874"/>
        <v>D</v>
      </c>
      <c r="N4195">
        <f t="shared" si="872"/>
        <v>0.33272532188841203</v>
      </c>
      <c r="O4195">
        <f t="shared" si="872"/>
        <v>3.2296137339055793E-2</v>
      </c>
      <c r="P4195">
        <f t="shared" si="872"/>
        <v>1.0836909871244634E-2</v>
      </c>
      <c r="Q4195">
        <f t="shared" si="872"/>
        <v>0.98723175965665233</v>
      </c>
      <c r="R4195">
        <f t="shared" si="872"/>
        <v>1.0729613733905579E-4</v>
      </c>
      <c r="S4195">
        <f t="shared" si="872"/>
        <v>1.0729613733905579E-4</v>
      </c>
      <c r="T4195">
        <f t="shared" si="872"/>
        <v>0.12886266094420601</v>
      </c>
      <c r="U4195">
        <f t="shared" si="872"/>
        <v>0.24688841201716738</v>
      </c>
      <c r="V4195">
        <f t="shared" si="872"/>
        <v>1.0729613733905579E-4</v>
      </c>
      <c r="W4195">
        <f t="shared" si="872"/>
        <v>1.0836909871244634E-2</v>
      </c>
      <c r="X4195">
        <f t="shared" si="870"/>
        <v>6.7370268514949231E-22</v>
      </c>
      <c r="Y4195">
        <f t="shared" si="873"/>
        <v>3.1862960521497105E-2</v>
      </c>
      <c r="Z4195">
        <f t="shared" si="873"/>
        <v>7.7274225444957156E-2</v>
      </c>
      <c r="AA4195">
        <f t="shared" si="873"/>
        <v>8.2950633560389661E-2</v>
      </c>
      <c r="AB4195">
        <f t="shared" si="873"/>
        <v>0.99996520911155062</v>
      </c>
      <c r="AC4195">
        <f t="shared" si="873"/>
        <v>8.9725701311067163E-2</v>
      </c>
      <c r="AD4195">
        <f t="shared" si="873"/>
        <v>7.4161356478429655E-2</v>
      </c>
      <c r="AE4195">
        <f t="shared" si="873"/>
        <v>9.9796747967479671E-2</v>
      </c>
      <c r="AF4195">
        <f t="shared" si="873"/>
        <v>8.1485754046729655E-2</v>
      </c>
      <c r="AG4195">
        <f t="shared" si="873"/>
        <v>6.134366073390464E-2</v>
      </c>
      <c r="AH4195">
        <f t="shared" si="873"/>
        <v>5.8413901706584635E-2</v>
      </c>
      <c r="AI4195">
        <f t="shared" si="871"/>
        <v>3.9055882880213843E-11</v>
      </c>
      <c r="AJ4195">
        <v>0</v>
      </c>
      <c r="AK4195">
        <f t="shared" si="869"/>
        <v>0</v>
      </c>
    </row>
    <row r="4196" spans="2:37" x14ac:dyDescent="0.3">
      <c r="B4196">
        <v>7.7519119000393211E-2</v>
      </c>
      <c r="C4196" t="s">
        <v>4194</v>
      </c>
      <c r="D4196" t="str">
        <f t="shared" si="875"/>
        <v>N</v>
      </c>
      <c r="E4196" t="str">
        <f t="shared" si="875"/>
        <v>A</v>
      </c>
      <c r="F4196" t="str">
        <f t="shared" si="874"/>
        <v>K</v>
      </c>
      <c r="G4196" t="str">
        <f t="shared" si="874"/>
        <v>G</v>
      </c>
      <c r="H4196" t="str">
        <f t="shared" si="874"/>
        <v>T</v>
      </c>
      <c r="I4196" t="str">
        <f t="shared" si="874"/>
        <v>V</v>
      </c>
      <c r="J4196" t="str">
        <f t="shared" si="874"/>
        <v>G</v>
      </c>
      <c r="K4196" t="str">
        <f t="shared" si="874"/>
        <v>V</v>
      </c>
      <c r="L4196" t="str">
        <f t="shared" si="874"/>
        <v>G</v>
      </c>
      <c r="M4196" t="str">
        <f t="shared" si="874"/>
        <v>V</v>
      </c>
      <c r="N4196">
        <f t="shared" si="872"/>
        <v>2.1566523605150212E-2</v>
      </c>
      <c r="O4196">
        <f t="shared" si="872"/>
        <v>3.2296137339055793E-2</v>
      </c>
      <c r="P4196">
        <f t="shared" si="872"/>
        <v>1.0729613733905579E-4</v>
      </c>
      <c r="Q4196">
        <f t="shared" si="872"/>
        <v>0.98723175965665233</v>
      </c>
      <c r="R4196">
        <f t="shared" si="872"/>
        <v>2.1566523605150212E-2</v>
      </c>
      <c r="S4196">
        <f t="shared" si="872"/>
        <v>1.0729613733905579E-4</v>
      </c>
      <c r="T4196">
        <f t="shared" si="872"/>
        <v>1.0729613733905579E-4</v>
      </c>
      <c r="U4196">
        <f t="shared" si="872"/>
        <v>0.24688841201716738</v>
      </c>
      <c r="V4196">
        <f t="shared" si="872"/>
        <v>1.0729613733905579E-4</v>
      </c>
      <c r="W4196">
        <f t="shared" si="872"/>
        <v>1.0729613733905579E-4</v>
      </c>
      <c r="X4196">
        <f t="shared" si="870"/>
        <v>7.1642852952666162E-28</v>
      </c>
      <c r="Y4196">
        <f t="shared" si="873"/>
        <v>4.3032666813154617E-2</v>
      </c>
      <c r="Z4196">
        <f t="shared" si="873"/>
        <v>7.7274225444957156E-2</v>
      </c>
      <c r="AA4196">
        <f t="shared" si="873"/>
        <v>6.0794330916282134E-2</v>
      </c>
      <c r="AB4196">
        <f t="shared" si="873"/>
        <v>0.99996520911155062</v>
      </c>
      <c r="AC4196">
        <f t="shared" si="873"/>
        <v>7.5076906174467148E-2</v>
      </c>
      <c r="AD4196">
        <f t="shared" si="873"/>
        <v>7.4161356478429655E-2</v>
      </c>
      <c r="AE4196">
        <f t="shared" si="873"/>
        <v>6.5555189335677139E-2</v>
      </c>
      <c r="AF4196">
        <f t="shared" si="873"/>
        <v>8.1485754046729655E-2</v>
      </c>
      <c r="AG4196">
        <f t="shared" si="873"/>
        <v>6.134366073390464E-2</v>
      </c>
      <c r="AH4196">
        <f t="shared" si="873"/>
        <v>6.683695891012964E-2</v>
      </c>
      <c r="AI4196">
        <f t="shared" si="871"/>
        <v>2.4312108727604746E-11</v>
      </c>
      <c r="AJ4196">
        <v>0</v>
      </c>
      <c r="AK4196">
        <f t="shared" si="869"/>
        <v>0</v>
      </c>
    </row>
    <row r="4197" spans="2:37" x14ac:dyDescent="0.3">
      <c r="B4197">
        <v>0.43094099170740385</v>
      </c>
      <c r="C4197" t="s">
        <v>4195</v>
      </c>
      <c r="D4197" t="str">
        <f t="shared" si="875"/>
        <v>G</v>
      </c>
      <c r="E4197" t="str">
        <f t="shared" si="875"/>
        <v>T</v>
      </c>
      <c r="F4197" t="str">
        <f t="shared" si="874"/>
        <v>V</v>
      </c>
      <c r="G4197" t="str">
        <f t="shared" si="874"/>
        <v>G</v>
      </c>
      <c r="H4197" t="str">
        <f t="shared" si="874"/>
        <v>V</v>
      </c>
      <c r="I4197" t="str">
        <f t="shared" si="874"/>
        <v>G</v>
      </c>
      <c r="J4197" t="str">
        <f t="shared" si="874"/>
        <v>V</v>
      </c>
      <c r="K4197" t="str">
        <f t="shared" si="874"/>
        <v>C</v>
      </c>
      <c r="L4197" t="str">
        <f t="shared" si="874"/>
        <v>R</v>
      </c>
      <c r="M4197" t="str">
        <f t="shared" si="874"/>
        <v>A</v>
      </c>
      <c r="N4197">
        <f t="shared" si="872"/>
        <v>4.3025751072961367E-2</v>
      </c>
      <c r="O4197">
        <f t="shared" si="872"/>
        <v>2.1566523605150212E-2</v>
      </c>
      <c r="P4197">
        <f t="shared" si="872"/>
        <v>0.24688841201716738</v>
      </c>
      <c r="Q4197">
        <f t="shared" si="872"/>
        <v>0.98723175965665233</v>
      </c>
      <c r="R4197">
        <f t="shared" si="872"/>
        <v>1.0729613733905579E-4</v>
      </c>
      <c r="S4197">
        <f t="shared" si="872"/>
        <v>0.18251072961373391</v>
      </c>
      <c r="T4197">
        <f t="shared" si="872"/>
        <v>7.521459227467811E-2</v>
      </c>
      <c r="U4197">
        <f t="shared" si="872"/>
        <v>1.0729613733905579E-4</v>
      </c>
      <c r="V4197">
        <f t="shared" si="872"/>
        <v>1.0729613733905579E-4</v>
      </c>
      <c r="W4197">
        <f t="shared" si="872"/>
        <v>2.1566523605150212E-2</v>
      </c>
      <c r="X4197">
        <f t="shared" si="870"/>
        <v>1.138080757838819E-21</v>
      </c>
      <c r="Y4197">
        <f t="shared" si="873"/>
        <v>6.2442320369149637E-2</v>
      </c>
      <c r="Z4197">
        <f t="shared" si="873"/>
        <v>7.5992455870504655E-2</v>
      </c>
      <c r="AA4197">
        <f t="shared" si="873"/>
        <v>5.8780121584999637E-2</v>
      </c>
      <c r="AB4197">
        <f t="shared" si="873"/>
        <v>0.99996520911155062</v>
      </c>
      <c r="AC4197">
        <f t="shared" si="873"/>
        <v>8.002087453306965E-2</v>
      </c>
      <c r="AD4197">
        <f t="shared" si="873"/>
        <v>3.8088698454552115E-2</v>
      </c>
      <c r="AE4197">
        <f t="shared" si="873"/>
        <v>0.10693803559657218</v>
      </c>
      <c r="AF4197">
        <f t="shared" si="873"/>
        <v>2.0693254229839596E-2</v>
      </c>
      <c r="AG4197">
        <f t="shared" si="873"/>
        <v>3.9004248150589615E-2</v>
      </c>
      <c r="AH4197">
        <f t="shared" si="873"/>
        <v>8.9176371493444664E-2</v>
      </c>
      <c r="AI4197">
        <f t="shared" si="871"/>
        <v>6.4531175970891911E-12</v>
      </c>
      <c r="AJ4197">
        <v>0</v>
      </c>
      <c r="AK4197">
        <f t="shared" si="869"/>
        <v>0</v>
      </c>
    </row>
    <row r="4198" spans="2:37" x14ac:dyDescent="0.3">
      <c r="B4198">
        <v>0.38364740940487552</v>
      </c>
      <c r="C4198" t="s">
        <v>4196</v>
      </c>
      <c r="D4198" t="str">
        <f t="shared" si="875"/>
        <v>V</v>
      </c>
      <c r="E4198" t="str">
        <f t="shared" si="875"/>
        <v>G</v>
      </c>
      <c r="F4198" t="str">
        <f t="shared" si="874"/>
        <v>V</v>
      </c>
      <c r="G4198" t="str">
        <f t="shared" si="874"/>
        <v>G</v>
      </c>
      <c r="H4198" t="str">
        <f t="shared" si="874"/>
        <v>V</v>
      </c>
      <c r="I4198" t="str">
        <f t="shared" si="874"/>
        <v>C</v>
      </c>
      <c r="J4198" t="str">
        <f t="shared" si="874"/>
        <v>R</v>
      </c>
      <c r="K4198" t="str">
        <f t="shared" si="874"/>
        <v>A</v>
      </c>
      <c r="L4198" t="str">
        <f t="shared" si="874"/>
        <v>V</v>
      </c>
      <c r="M4198" t="str">
        <f t="shared" si="874"/>
        <v>A</v>
      </c>
      <c r="N4198">
        <f t="shared" ref="N4198:W4227" si="876">INDEX(AR$25:AR$44,MATCH(D4198,$AQ$25:$AQ$44,0))</f>
        <v>1.0729613733905579E-4</v>
      </c>
      <c r="O4198">
        <f t="shared" ref="O4198:W4201" si="877">INDEX(AS$25:AS$44,MATCH(E4198,$AQ$25:$AQ$44,0))</f>
        <v>0.26834763948497853</v>
      </c>
      <c r="P4198">
        <f t="shared" si="877"/>
        <v>0.24688841201716738</v>
      </c>
      <c r="Q4198">
        <f t="shared" si="877"/>
        <v>0.98723175965665233</v>
      </c>
      <c r="R4198">
        <f t="shared" si="877"/>
        <v>1.0729613733905579E-4</v>
      </c>
      <c r="S4198">
        <f t="shared" si="877"/>
        <v>1.0729613733905579E-4</v>
      </c>
      <c r="T4198">
        <f t="shared" si="877"/>
        <v>1.0729613733905579E-4</v>
      </c>
      <c r="U4198">
        <f t="shared" si="877"/>
        <v>0.12886266094420601</v>
      </c>
      <c r="V4198">
        <f t="shared" si="877"/>
        <v>1.0729613733905579E-4</v>
      </c>
      <c r="W4198">
        <f t="shared" si="877"/>
        <v>2.1566523605150212E-2</v>
      </c>
      <c r="X4198">
        <f t="shared" si="870"/>
        <v>3.556862019748042E-26</v>
      </c>
      <c r="Y4198">
        <f t="shared" ref="Y4198:AH4227" si="878">INDEX(BE$25:BE$44,MATCH(D4198,$BD$25:$BD$44,0))</f>
        <v>6.5921409214092147E-2</v>
      </c>
      <c r="Z4198">
        <f t="shared" ref="Z4198:AH4201" si="879">INDEX(BF$25:BF$44,MATCH(E4198,$BD$25:$BD$44,0))</f>
        <v>3.6257599062477108E-2</v>
      </c>
      <c r="AA4198">
        <f t="shared" si="879"/>
        <v>5.8780121584999637E-2</v>
      </c>
      <c r="AB4198">
        <f t="shared" si="879"/>
        <v>0.99996520911155062</v>
      </c>
      <c r="AC4198">
        <f t="shared" si="879"/>
        <v>8.002087453306965E-2</v>
      </c>
      <c r="AD4198">
        <f t="shared" si="879"/>
        <v>2.1791913865084597E-2</v>
      </c>
      <c r="AE4198">
        <f t="shared" si="879"/>
        <v>5.9512561341829633E-2</v>
      </c>
      <c r="AF4198">
        <f t="shared" si="879"/>
        <v>9.1007470885519665E-2</v>
      </c>
      <c r="AG4198">
        <f t="shared" si="879"/>
        <v>0.10327583681242218</v>
      </c>
      <c r="AH4198">
        <f t="shared" si="879"/>
        <v>8.9176371493444664E-2</v>
      </c>
      <c r="AI4198">
        <f t="shared" si="871"/>
        <v>1.2051922671393621E-11</v>
      </c>
      <c r="AJ4198">
        <v>0</v>
      </c>
      <c r="AK4198">
        <f t="shared" si="869"/>
        <v>0</v>
      </c>
    </row>
    <row r="4199" spans="2:37" x14ac:dyDescent="0.3">
      <c r="B4199">
        <v>0.81754150505386858</v>
      </c>
      <c r="C4199" t="s">
        <v>4197</v>
      </c>
      <c r="D4199" t="str">
        <f t="shared" si="875"/>
        <v>L</v>
      </c>
      <c r="E4199" t="str">
        <f t="shared" si="875"/>
        <v>K</v>
      </c>
      <c r="F4199" t="str">
        <f t="shared" si="874"/>
        <v>D</v>
      </c>
      <c r="G4199" t="str">
        <f t="shared" si="874"/>
        <v>G</v>
      </c>
      <c r="H4199" t="str">
        <f t="shared" si="874"/>
        <v>A</v>
      </c>
      <c r="I4199" t="str">
        <f t="shared" si="874"/>
        <v>R</v>
      </c>
      <c r="J4199" t="str">
        <f t="shared" si="874"/>
        <v>T</v>
      </c>
      <c r="K4199" t="str">
        <f t="shared" si="874"/>
        <v>Y</v>
      </c>
      <c r="L4199" t="str">
        <f t="shared" si="874"/>
        <v>L</v>
      </c>
      <c r="M4199" t="str">
        <f t="shared" si="874"/>
        <v>A</v>
      </c>
      <c r="N4199">
        <f t="shared" si="876"/>
        <v>4.3025751072961367E-2</v>
      </c>
      <c r="O4199">
        <f t="shared" si="877"/>
        <v>1.0729613733905579E-4</v>
      </c>
      <c r="P4199">
        <f t="shared" si="877"/>
        <v>1.0729613733905579E-4</v>
      </c>
      <c r="Q4199">
        <f t="shared" si="877"/>
        <v>0.98723175965665233</v>
      </c>
      <c r="R4199">
        <f t="shared" si="877"/>
        <v>0.60096566523605144</v>
      </c>
      <c r="S4199">
        <f t="shared" si="877"/>
        <v>1.0729613733905579E-4</v>
      </c>
      <c r="T4199">
        <f t="shared" si="877"/>
        <v>4.3025751072961367E-2</v>
      </c>
      <c r="U4199">
        <f t="shared" si="877"/>
        <v>1.0729613733905579E-4</v>
      </c>
      <c r="V4199">
        <f t="shared" si="877"/>
        <v>1.0836909871244634E-2</v>
      </c>
      <c r="W4199">
        <f t="shared" si="877"/>
        <v>2.1566523605150212E-2</v>
      </c>
      <c r="X4199">
        <f t="shared" si="870"/>
        <v>4.6813314564285559E-25</v>
      </c>
      <c r="Y4199">
        <f t="shared" si="878"/>
        <v>0.11572731267853219</v>
      </c>
      <c r="Z4199">
        <f t="shared" si="879"/>
        <v>4.0102907785834613E-2</v>
      </c>
      <c r="AA4199">
        <f t="shared" si="879"/>
        <v>5.1821943895114624E-2</v>
      </c>
      <c r="AB4199">
        <f t="shared" si="879"/>
        <v>0.99996520911155062</v>
      </c>
      <c r="AC4199">
        <f t="shared" si="879"/>
        <v>6.7935618545374638E-2</v>
      </c>
      <c r="AD4199">
        <f t="shared" si="879"/>
        <v>7.4710686296052153E-2</v>
      </c>
      <c r="AE4199">
        <f t="shared" si="879"/>
        <v>7.1414707390317148E-2</v>
      </c>
      <c r="AF4199">
        <f t="shared" si="879"/>
        <v>4.284955687394712E-2</v>
      </c>
      <c r="AG4199">
        <f t="shared" si="879"/>
        <v>0.1197557313410972</v>
      </c>
      <c r="AH4199">
        <f t="shared" si="879"/>
        <v>8.9176371493444664E-2</v>
      </c>
      <c r="AI4199">
        <f t="shared" si="871"/>
        <v>3.9341711502515216E-11</v>
      </c>
      <c r="AJ4199">
        <v>0</v>
      </c>
      <c r="AK4199">
        <f t="shared" si="869"/>
        <v>0</v>
      </c>
    </row>
    <row r="4200" spans="2:37" x14ac:dyDescent="0.3">
      <c r="B4200">
        <v>0.76327665134331613</v>
      </c>
      <c r="C4200" t="s">
        <v>4198</v>
      </c>
      <c r="D4200" t="str">
        <f t="shared" si="875"/>
        <v>E</v>
      </c>
      <c r="E4200" t="str">
        <f t="shared" si="875"/>
        <v>A</v>
      </c>
      <c r="F4200" t="str">
        <f t="shared" si="874"/>
        <v>F</v>
      </c>
      <c r="G4200" t="str">
        <f t="shared" si="874"/>
        <v>G</v>
      </c>
      <c r="H4200" t="str">
        <f t="shared" si="874"/>
        <v>E</v>
      </c>
      <c r="I4200" t="str">
        <f t="shared" si="874"/>
        <v>I</v>
      </c>
      <c r="J4200" t="str">
        <f t="shared" si="874"/>
        <v>T</v>
      </c>
      <c r="K4200" t="str">
        <f t="shared" si="874"/>
        <v>S</v>
      </c>
      <c r="L4200" t="str">
        <f t="shared" si="874"/>
        <v>V</v>
      </c>
      <c r="M4200" t="str">
        <f t="shared" si="874"/>
        <v>H</v>
      </c>
      <c r="N4200">
        <f t="shared" si="876"/>
        <v>6.4484978540772522E-2</v>
      </c>
      <c r="O4200">
        <f t="shared" si="877"/>
        <v>3.2296137339055793E-2</v>
      </c>
      <c r="P4200">
        <f t="shared" si="877"/>
        <v>1.0729613733905579E-4</v>
      </c>
      <c r="Q4200">
        <f t="shared" si="877"/>
        <v>0.98723175965665233</v>
      </c>
      <c r="R4200">
        <f t="shared" si="877"/>
        <v>1.0836909871244634E-2</v>
      </c>
      <c r="S4200">
        <f t="shared" si="877"/>
        <v>1.0729613733905579E-4</v>
      </c>
      <c r="T4200">
        <f t="shared" si="877"/>
        <v>4.3025751072961367E-2</v>
      </c>
      <c r="U4200">
        <f t="shared" si="877"/>
        <v>0.18251072961373391</v>
      </c>
      <c r="V4200">
        <f t="shared" si="877"/>
        <v>1.0729613733905579E-4</v>
      </c>
      <c r="W4200">
        <f t="shared" si="877"/>
        <v>3.2296137339055793E-2</v>
      </c>
      <c r="X4200">
        <f t="shared" si="870"/>
        <v>9.6045089602786489E-23</v>
      </c>
      <c r="Y4200">
        <f t="shared" si="878"/>
        <v>5.3653043287189631E-2</v>
      </c>
      <c r="Z4200">
        <f t="shared" si="879"/>
        <v>7.7274225444957156E-2</v>
      </c>
      <c r="AA4200">
        <f t="shared" si="879"/>
        <v>4.1750897238702116E-2</v>
      </c>
      <c r="AB4200">
        <f t="shared" si="879"/>
        <v>0.99996520911155062</v>
      </c>
      <c r="AC4200">
        <f t="shared" si="879"/>
        <v>6.3907199882809643E-2</v>
      </c>
      <c r="AD4200">
        <f t="shared" si="879"/>
        <v>6.2991650186772136E-2</v>
      </c>
      <c r="AE4200">
        <f t="shared" si="879"/>
        <v>7.1414707390317148E-2</v>
      </c>
      <c r="AF4200">
        <f t="shared" si="879"/>
        <v>9.3937229912839676E-2</v>
      </c>
      <c r="AG4200">
        <f t="shared" si="879"/>
        <v>0.10327583681242218</v>
      </c>
      <c r="AH4200">
        <f t="shared" si="879"/>
        <v>2.5454112649234601E-2</v>
      </c>
      <c r="AI4200">
        <f t="shared" si="871"/>
        <v>1.2119289533738861E-11</v>
      </c>
      <c r="AJ4200">
        <v>0</v>
      </c>
      <c r="AK4200">
        <f t="shared" si="869"/>
        <v>0</v>
      </c>
    </row>
    <row r="4201" spans="2:37" x14ac:dyDescent="0.3">
      <c r="B4201">
        <v>0.16857364173818246</v>
      </c>
      <c r="C4201" t="s">
        <v>4199</v>
      </c>
      <c r="D4201" t="str">
        <f t="shared" si="875"/>
        <v>F</v>
      </c>
      <c r="E4201" t="str">
        <f t="shared" si="875"/>
        <v>C</v>
      </c>
      <c r="F4201" t="str">
        <f t="shared" si="874"/>
        <v>G</v>
      </c>
      <c r="G4201" t="str">
        <f t="shared" si="874"/>
        <v>G</v>
      </c>
      <c r="H4201" t="str">
        <f t="shared" si="874"/>
        <v>F</v>
      </c>
      <c r="I4201" t="str">
        <f t="shared" si="874"/>
        <v>I</v>
      </c>
      <c r="J4201" t="str">
        <f t="shared" si="874"/>
        <v>L</v>
      </c>
      <c r="K4201" t="str">
        <f t="shared" si="874"/>
        <v>Y</v>
      </c>
      <c r="L4201" t="str">
        <f t="shared" si="874"/>
        <v>D</v>
      </c>
      <c r="M4201" t="str">
        <f t="shared" si="874"/>
        <v>N</v>
      </c>
      <c r="N4201">
        <f t="shared" si="876"/>
        <v>4.3025751072961367E-2</v>
      </c>
      <c r="O4201">
        <f t="shared" si="877"/>
        <v>1.0729613733905579E-4</v>
      </c>
      <c r="P4201">
        <f t="shared" si="877"/>
        <v>1.0729613733905579E-4</v>
      </c>
      <c r="Q4201">
        <f t="shared" si="877"/>
        <v>0.98723175965665233</v>
      </c>
      <c r="R4201">
        <f t="shared" si="877"/>
        <v>1.0729613733905579E-4</v>
      </c>
      <c r="S4201">
        <f t="shared" si="877"/>
        <v>1.0729613733905579E-4</v>
      </c>
      <c r="T4201">
        <f t="shared" si="877"/>
        <v>0.12886266094420601</v>
      </c>
      <c r="U4201">
        <f t="shared" si="877"/>
        <v>1.0729613733905579E-4</v>
      </c>
      <c r="V4201">
        <f t="shared" si="877"/>
        <v>6.4484978540772522E-2</v>
      </c>
      <c r="W4201">
        <f t="shared" si="877"/>
        <v>1.0836909871244634E-2</v>
      </c>
      <c r="X4201">
        <f t="shared" si="870"/>
        <v>7.4848115214986353E-28</v>
      </c>
      <c r="Y4201">
        <f t="shared" si="878"/>
        <v>4.742730535413462E-2</v>
      </c>
      <c r="Z4201">
        <f t="shared" si="879"/>
        <v>1.6115505749652093E-2</v>
      </c>
      <c r="AA4201">
        <f t="shared" si="879"/>
        <v>4.1384677360287114E-2</v>
      </c>
      <c r="AB4201">
        <f t="shared" si="879"/>
        <v>0.99996520911155062</v>
      </c>
      <c r="AC4201">
        <f t="shared" si="879"/>
        <v>3.6990038819307111E-2</v>
      </c>
      <c r="AD4201">
        <f t="shared" si="879"/>
        <v>6.2991650186772136E-2</v>
      </c>
      <c r="AE4201">
        <f t="shared" si="879"/>
        <v>9.9796747967479671E-2</v>
      </c>
      <c r="AF4201">
        <f t="shared" si="879"/>
        <v>4.284955687394712E-2</v>
      </c>
      <c r="AG4201">
        <f t="shared" si="879"/>
        <v>4.3032666813154617E-2</v>
      </c>
      <c r="AH4201">
        <f t="shared" si="879"/>
        <v>2.7651431919724603E-2</v>
      </c>
      <c r="AI4201">
        <f t="shared" si="871"/>
        <v>3.6985015454318286E-13</v>
      </c>
      <c r="AJ4201">
        <v>0</v>
      </c>
      <c r="AK4201">
        <f t="shared" si="869"/>
        <v>0</v>
      </c>
    </row>
    <row r="4202" spans="2:37" x14ac:dyDescent="0.3">
      <c r="B4202">
        <v>0.19793830129640111</v>
      </c>
      <c r="C4202" t="s">
        <v>4200</v>
      </c>
      <c r="D4202" t="str">
        <f t="shared" si="875"/>
        <v>N</v>
      </c>
      <c r="E4202" t="str">
        <f t="shared" si="875"/>
        <v>V</v>
      </c>
      <c r="F4202" t="str">
        <f t="shared" si="874"/>
        <v>T</v>
      </c>
      <c r="G4202" t="str">
        <f t="shared" si="874"/>
        <v>G</v>
      </c>
      <c r="H4202" t="str">
        <f t="shared" si="874"/>
        <v>S</v>
      </c>
      <c r="I4202" t="str">
        <f t="shared" si="874"/>
        <v>A</v>
      </c>
      <c r="J4202" t="str">
        <f t="shared" si="874"/>
        <v>C</v>
      </c>
      <c r="K4202" t="str">
        <f t="shared" si="874"/>
        <v>R</v>
      </c>
      <c r="L4202" t="str">
        <f t="shared" si="874"/>
        <v>V</v>
      </c>
      <c r="M4202" t="str">
        <f t="shared" si="874"/>
        <v>A</v>
      </c>
      <c r="N4202">
        <f t="shared" si="876"/>
        <v>2.1566523605150212E-2</v>
      </c>
      <c r="O4202">
        <f t="shared" si="876"/>
        <v>1.0729613733905579E-4</v>
      </c>
      <c r="P4202">
        <f t="shared" si="876"/>
        <v>3.2296137339055793E-2</v>
      </c>
      <c r="Q4202">
        <f t="shared" si="876"/>
        <v>0.98723175965665233</v>
      </c>
      <c r="R4202">
        <f t="shared" si="876"/>
        <v>8.5944206008583685E-2</v>
      </c>
      <c r="S4202">
        <f t="shared" si="876"/>
        <v>0.48293991416309007</v>
      </c>
      <c r="T4202">
        <f t="shared" si="876"/>
        <v>1.0729613733905579E-4</v>
      </c>
      <c r="U4202">
        <f t="shared" si="876"/>
        <v>1.0836909871244634E-2</v>
      </c>
      <c r="V4202">
        <f t="shared" si="876"/>
        <v>1.0729613733905579E-4</v>
      </c>
      <c r="W4202">
        <f t="shared" si="876"/>
        <v>2.1566523605150212E-2</v>
      </c>
      <c r="X4202">
        <f t="shared" si="870"/>
        <v>1.1337548452282971E-22</v>
      </c>
      <c r="Y4202">
        <f t="shared" si="878"/>
        <v>4.3032666813154617E-2</v>
      </c>
      <c r="Z4202">
        <f t="shared" si="878"/>
        <v>8.4781732952464661E-2</v>
      </c>
      <c r="AA4202">
        <f t="shared" si="878"/>
        <v>8.3316853438804656E-2</v>
      </c>
      <c r="AB4202">
        <f t="shared" si="878"/>
        <v>0.99996520911155062</v>
      </c>
      <c r="AC4202">
        <f t="shared" si="878"/>
        <v>8.6429722405332157E-2</v>
      </c>
      <c r="AD4202">
        <f t="shared" si="878"/>
        <v>8.1302644107522151E-2</v>
      </c>
      <c r="AE4202">
        <f t="shared" si="878"/>
        <v>1.6481725628067094E-2</v>
      </c>
      <c r="AF4202">
        <f t="shared" si="878"/>
        <v>7.6724895627334658E-2</v>
      </c>
      <c r="AG4202">
        <f t="shared" si="878"/>
        <v>0.10327583681242218</v>
      </c>
      <c r="AH4202">
        <f t="shared" si="878"/>
        <v>8.9176371493444664E-2</v>
      </c>
      <c r="AI4202">
        <f t="shared" si="871"/>
        <v>2.4533310844738118E-11</v>
      </c>
      <c r="AJ4202">
        <v>0</v>
      </c>
      <c r="AK4202">
        <f t="shared" si="869"/>
        <v>0</v>
      </c>
    </row>
    <row r="4203" spans="2:37" x14ac:dyDescent="0.3">
      <c r="B4203">
        <v>0.47836357300121701</v>
      </c>
      <c r="C4203" t="s">
        <v>4201</v>
      </c>
      <c r="D4203" t="str">
        <f t="shared" si="875"/>
        <v>M</v>
      </c>
      <c r="E4203" t="str">
        <f t="shared" si="875"/>
        <v>S</v>
      </c>
      <c r="F4203" t="str">
        <f t="shared" si="874"/>
        <v>P</v>
      </c>
      <c r="G4203" t="str">
        <f t="shared" si="874"/>
        <v>G</v>
      </c>
      <c r="H4203" t="str">
        <f t="shared" si="874"/>
        <v>M</v>
      </c>
      <c r="I4203" t="str">
        <f t="shared" si="874"/>
        <v>Y</v>
      </c>
      <c r="J4203" t="str">
        <f t="shared" si="874"/>
        <v>G</v>
      </c>
      <c r="K4203" t="str">
        <f t="shared" si="874"/>
        <v>K</v>
      </c>
      <c r="L4203" t="str">
        <f t="shared" si="874"/>
        <v>T</v>
      </c>
      <c r="M4203" t="str">
        <f t="shared" si="874"/>
        <v>V</v>
      </c>
      <c r="N4203">
        <f t="shared" si="876"/>
        <v>1.0836909871244634E-2</v>
      </c>
      <c r="O4203">
        <f t="shared" si="876"/>
        <v>1.0729613733905579E-4</v>
      </c>
      <c r="P4203">
        <f t="shared" si="876"/>
        <v>4.3025751072961367E-2</v>
      </c>
      <c r="Q4203">
        <f t="shared" si="876"/>
        <v>0.98723175965665233</v>
      </c>
      <c r="R4203">
        <f t="shared" si="876"/>
        <v>1.0729613733905579E-4</v>
      </c>
      <c r="S4203">
        <f t="shared" si="876"/>
        <v>0.25761802575107295</v>
      </c>
      <c r="T4203">
        <f t="shared" si="876"/>
        <v>1.0729613733905579E-4</v>
      </c>
      <c r="U4203">
        <f t="shared" si="876"/>
        <v>1.0729613733905579E-4</v>
      </c>
      <c r="V4203">
        <f t="shared" si="876"/>
        <v>1.0729613733905579E-4</v>
      </c>
      <c r="W4203">
        <f t="shared" si="876"/>
        <v>1.0729613733905579E-4</v>
      </c>
      <c r="X4203">
        <f t="shared" si="870"/>
        <v>2.4897489007521784E-30</v>
      </c>
      <c r="Y4203">
        <f t="shared" si="878"/>
        <v>2.61865524060646E-2</v>
      </c>
      <c r="Z4203">
        <f t="shared" si="878"/>
        <v>9.7233208818574668E-2</v>
      </c>
      <c r="AA4203">
        <f t="shared" si="878"/>
        <v>7.6724895627334658E-2</v>
      </c>
      <c r="AB4203">
        <f t="shared" si="878"/>
        <v>0.99996520911155062</v>
      </c>
      <c r="AC4203">
        <f t="shared" si="878"/>
        <v>1.1903977147879588E-2</v>
      </c>
      <c r="AD4203">
        <f t="shared" si="878"/>
        <v>5.4568592983227131E-2</v>
      </c>
      <c r="AE4203">
        <f t="shared" si="878"/>
        <v>6.5555189335677139E-2</v>
      </c>
      <c r="AF4203">
        <f t="shared" si="878"/>
        <v>3.9553577968212114E-2</v>
      </c>
      <c r="AG4203">
        <f t="shared" si="878"/>
        <v>8.1485754046729655E-2</v>
      </c>
      <c r="AH4203">
        <f t="shared" si="878"/>
        <v>6.683695891012964E-2</v>
      </c>
      <c r="AI4203">
        <f t="shared" si="871"/>
        <v>1.7673508305194943E-12</v>
      </c>
      <c r="AJ4203">
        <v>0</v>
      </c>
      <c r="AK4203">
        <f t="shared" si="869"/>
        <v>0</v>
      </c>
    </row>
    <row r="4204" spans="2:37" x14ac:dyDescent="0.3">
      <c r="B4204">
        <v>0.96605465688717984</v>
      </c>
      <c r="C4204" t="s">
        <v>4202</v>
      </c>
      <c r="D4204" t="str">
        <f t="shared" si="875"/>
        <v>G</v>
      </c>
      <c r="E4204" t="str">
        <f t="shared" si="875"/>
        <v>M</v>
      </c>
      <c r="F4204" t="str">
        <f t="shared" si="874"/>
        <v>Y</v>
      </c>
      <c r="G4204" t="str">
        <f t="shared" si="874"/>
        <v>G</v>
      </c>
      <c r="H4204" t="str">
        <f t="shared" si="874"/>
        <v>K</v>
      </c>
      <c r="I4204" t="str">
        <f t="shared" si="874"/>
        <v>T</v>
      </c>
      <c r="J4204" t="str">
        <f t="shared" si="874"/>
        <v>V</v>
      </c>
      <c r="K4204" t="str">
        <f t="shared" si="874"/>
        <v>G</v>
      </c>
      <c r="L4204" t="str">
        <f t="shared" si="874"/>
        <v>Y</v>
      </c>
      <c r="M4204" t="str">
        <f t="shared" si="874"/>
        <v>A</v>
      </c>
      <c r="N4204">
        <f t="shared" si="876"/>
        <v>4.3025751072961367E-2</v>
      </c>
      <c r="O4204">
        <f t="shared" si="876"/>
        <v>2.1566523605150212E-2</v>
      </c>
      <c r="P4204">
        <f t="shared" si="876"/>
        <v>1.0729613733905579E-4</v>
      </c>
      <c r="Q4204">
        <f t="shared" si="876"/>
        <v>0.98723175965665233</v>
      </c>
      <c r="R4204">
        <f t="shared" si="876"/>
        <v>1.0729613733905579E-4</v>
      </c>
      <c r="S4204">
        <f t="shared" si="876"/>
        <v>6.4484978540772522E-2</v>
      </c>
      <c r="T4204">
        <f t="shared" si="876"/>
        <v>7.521459227467811E-2</v>
      </c>
      <c r="U4204">
        <f t="shared" si="876"/>
        <v>1.0836909871244634E-2</v>
      </c>
      <c r="V4204">
        <f t="shared" si="876"/>
        <v>0.35418454935622312</v>
      </c>
      <c r="W4204">
        <f t="shared" si="876"/>
        <v>2.1566523605150212E-2</v>
      </c>
      <c r="X4204">
        <f t="shared" si="870"/>
        <v>5.8263090609653944E-20</v>
      </c>
      <c r="Y4204">
        <f t="shared" si="878"/>
        <v>6.2442320369149637E-2</v>
      </c>
      <c r="Z4204">
        <f t="shared" si="878"/>
        <v>3.4060279791987107E-2</v>
      </c>
      <c r="AA4204">
        <f t="shared" si="878"/>
        <v>3.6074489123269611E-2</v>
      </c>
      <c r="AB4204">
        <f t="shared" si="878"/>
        <v>0.99996520911155062</v>
      </c>
      <c r="AC4204">
        <f t="shared" si="878"/>
        <v>7.8006665201787159E-2</v>
      </c>
      <c r="AD4204">
        <f t="shared" si="878"/>
        <v>7.6724895627334658E-2</v>
      </c>
      <c r="AE4204">
        <f t="shared" si="878"/>
        <v>0.10693803559657218</v>
      </c>
      <c r="AF4204">
        <f t="shared" si="878"/>
        <v>3.9919797846627116E-2</v>
      </c>
      <c r="AG4204">
        <f t="shared" si="878"/>
        <v>6.7386288727752139E-2</v>
      </c>
      <c r="AH4204">
        <f t="shared" si="878"/>
        <v>8.9176371493444664E-2</v>
      </c>
      <c r="AI4204">
        <f t="shared" si="871"/>
        <v>1.1617288652134704E-11</v>
      </c>
      <c r="AJ4204">
        <v>0</v>
      </c>
      <c r="AK4204">
        <f t="shared" si="869"/>
        <v>0</v>
      </c>
    </row>
    <row r="4205" spans="2:37" x14ac:dyDescent="0.3">
      <c r="B4205">
        <v>0.94098700544935754</v>
      </c>
      <c r="C4205" t="s">
        <v>4203</v>
      </c>
      <c r="D4205" t="str">
        <f t="shared" si="875"/>
        <v>A</v>
      </c>
      <c r="E4205" t="str">
        <f t="shared" si="875"/>
        <v>F</v>
      </c>
      <c r="F4205" t="str">
        <f t="shared" si="874"/>
        <v>K</v>
      </c>
      <c r="G4205" t="str">
        <f t="shared" si="874"/>
        <v>G</v>
      </c>
      <c r="H4205" t="str">
        <f t="shared" si="874"/>
        <v>H</v>
      </c>
      <c r="I4205" t="str">
        <f t="shared" si="874"/>
        <v>K</v>
      </c>
      <c r="J4205" t="str">
        <f t="shared" si="874"/>
        <v>T</v>
      </c>
      <c r="K4205" t="str">
        <f t="shared" si="874"/>
        <v>H</v>
      </c>
      <c r="L4205" t="str">
        <f t="shared" si="874"/>
        <v>T</v>
      </c>
      <c r="M4205" t="str">
        <f t="shared" si="874"/>
        <v>M</v>
      </c>
      <c r="N4205">
        <f t="shared" si="876"/>
        <v>5.3755364806866948E-2</v>
      </c>
      <c r="O4205">
        <f t="shared" si="876"/>
        <v>1.0836909871244634E-2</v>
      </c>
      <c r="P4205">
        <f t="shared" si="876"/>
        <v>1.0729613733905579E-4</v>
      </c>
      <c r="Q4205">
        <f t="shared" si="876"/>
        <v>0.98723175965665233</v>
      </c>
      <c r="R4205">
        <f t="shared" si="876"/>
        <v>1.0729613733905579E-4</v>
      </c>
      <c r="S4205">
        <f t="shared" si="876"/>
        <v>1.0729613733905579E-4</v>
      </c>
      <c r="T4205">
        <f t="shared" si="876"/>
        <v>4.3025751072961367E-2</v>
      </c>
      <c r="U4205">
        <f t="shared" si="876"/>
        <v>1.0729613733905579E-4</v>
      </c>
      <c r="V4205">
        <f t="shared" si="876"/>
        <v>1.0729613733905579E-4</v>
      </c>
      <c r="W4205">
        <f t="shared" si="876"/>
        <v>1.0729613733905579E-4</v>
      </c>
      <c r="X4205">
        <f t="shared" si="870"/>
        <v>5.1951861694162487E-31</v>
      </c>
      <c r="Y4205">
        <f t="shared" si="878"/>
        <v>9.247235039917967E-2</v>
      </c>
      <c r="Z4205">
        <f t="shared" si="878"/>
        <v>3.570826924485461E-2</v>
      </c>
      <c r="AA4205">
        <f t="shared" si="878"/>
        <v>6.0794330916282134E-2</v>
      </c>
      <c r="AB4205">
        <f t="shared" si="878"/>
        <v>0.99996520911155062</v>
      </c>
      <c r="AC4205">
        <f t="shared" si="878"/>
        <v>2.3256793378744599E-2</v>
      </c>
      <c r="AD4205">
        <f t="shared" si="878"/>
        <v>5.8047681828169634E-2</v>
      </c>
      <c r="AE4205">
        <f t="shared" si="878"/>
        <v>7.1414707390317148E-2</v>
      </c>
      <c r="AF4205">
        <f t="shared" si="878"/>
        <v>2.3989233135574599E-2</v>
      </c>
      <c r="AG4205">
        <f t="shared" si="878"/>
        <v>8.1485754046729655E-2</v>
      </c>
      <c r="AH4205">
        <f t="shared" si="878"/>
        <v>2.3073683439537099E-2</v>
      </c>
      <c r="AI4205">
        <f t="shared" si="871"/>
        <v>8.6089185138647531E-13</v>
      </c>
      <c r="AJ4205">
        <v>0</v>
      </c>
      <c r="AK4205">
        <f t="shared" si="869"/>
        <v>0</v>
      </c>
    </row>
    <row r="4206" spans="2:37" x14ac:dyDescent="0.3">
      <c r="B4206">
        <v>0.41212583223770816</v>
      </c>
      <c r="C4206" t="s">
        <v>4204</v>
      </c>
      <c r="D4206" t="str">
        <f t="shared" si="875"/>
        <v>K</v>
      </c>
      <c r="E4206" t="str">
        <f t="shared" si="875"/>
        <v>Q</v>
      </c>
      <c r="F4206" t="str">
        <f t="shared" si="874"/>
        <v>R</v>
      </c>
      <c r="G4206" t="str">
        <f t="shared" si="874"/>
        <v>G</v>
      </c>
      <c r="H4206" t="str">
        <f t="shared" si="874"/>
        <v>L</v>
      </c>
      <c r="I4206" t="str">
        <f t="shared" si="874"/>
        <v>D</v>
      </c>
      <c r="J4206" t="str">
        <f t="shared" si="874"/>
        <v>V</v>
      </c>
      <c r="K4206" t="str">
        <f t="shared" si="874"/>
        <v>A</v>
      </c>
      <c r="L4206" t="str">
        <f t="shared" si="874"/>
        <v>A</v>
      </c>
      <c r="M4206" t="str">
        <f t="shared" si="874"/>
        <v>R</v>
      </c>
      <c r="N4206">
        <f t="shared" si="876"/>
        <v>1.0729613733905579E-4</v>
      </c>
      <c r="O4206">
        <f t="shared" si="876"/>
        <v>2.1566523605150212E-2</v>
      </c>
      <c r="P4206">
        <f t="shared" si="876"/>
        <v>1.0729613733905579E-4</v>
      </c>
      <c r="Q4206">
        <f t="shared" si="876"/>
        <v>0.98723175965665233</v>
      </c>
      <c r="R4206">
        <f t="shared" si="876"/>
        <v>1.0729613733905579E-4</v>
      </c>
      <c r="S4206">
        <f t="shared" si="876"/>
        <v>1.0729613733905579E-4</v>
      </c>
      <c r="T4206">
        <f t="shared" si="876"/>
        <v>7.521459227467811E-2</v>
      </c>
      <c r="U4206">
        <f t="shared" si="876"/>
        <v>0.12886266094420601</v>
      </c>
      <c r="V4206">
        <f t="shared" si="876"/>
        <v>1.0729613733905579E-4</v>
      </c>
      <c r="W4206">
        <f t="shared" si="876"/>
        <v>0.20396995708154508</v>
      </c>
      <c r="X4206">
        <f t="shared" si="870"/>
        <v>8.2363888592816017E-27</v>
      </c>
      <c r="Y4206">
        <f t="shared" si="878"/>
        <v>5.8230791767377131E-2</v>
      </c>
      <c r="Z4206">
        <f t="shared" si="878"/>
        <v>2.0510144290632096E-2</v>
      </c>
      <c r="AA4206">
        <f t="shared" si="878"/>
        <v>6.9949827876657142E-2</v>
      </c>
      <c r="AB4206">
        <f t="shared" si="878"/>
        <v>0.99996520911155062</v>
      </c>
      <c r="AC4206">
        <f t="shared" si="878"/>
        <v>8.9725701311067163E-2</v>
      </c>
      <c r="AD4206">
        <f t="shared" si="878"/>
        <v>5.7315242071339631E-2</v>
      </c>
      <c r="AE4206">
        <f t="shared" si="878"/>
        <v>0.10693803559657218</v>
      </c>
      <c r="AF4206">
        <f t="shared" si="878"/>
        <v>9.1007470885519665E-2</v>
      </c>
      <c r="AG4206">
        <f t="shared" si="878"/>
        <v>7.5626235992089647E-2</v>
      </c>
      <c r="AH4206">
        <f t="shared" si="878"/>
        <v>6.0061891159452138E-2</v>
      </c>
      <c r="AI4206">
        <f t="shared" si="871"/>
        <v>1.8730235858487731E-11</v>
      </c>
      <c r="AJ4206">
        <v>0</v>
      </c>
      <c r="AK4206">
        <f t="shared" si="869"/>
        <v>0</v>
      </c>
    </row>
    <row r="4207" spans="2:37" x14ac:dyDescent="0.3">
      <c r="B4207">
        <v>0.1790467720180472</v>
      </c>
      <c r="C4207" t="s">
        <v>4205</v>
      </c>
      <c r="D4207" t="str">
        <f t="shared" si="875"/>
        <v>E</v>
      </c>
      <c r="E4207" t="str">
        <f t="shared" si="875"/>
        <v>T</v>
      </c>
      <c r="F4207" t="str">
        <f t="shared" si="874"/>
        <v>A</v>
      </c>
      <c r="G4207" t="str">
        <f t="shared" si="874"/>
        <v>G</v>
      </c>
      <c r="H4207" t="str">
        <f t="shared" si="874"/>
        <v>I</v>
      </c>
      <c r="I4207" t="str">
        <f t="shared" si="874"/>
        <v>R</v>
      </c>
      <c r="J4207" t="str">
        <f t="shared" si="874"/>
        <v>M</v>
      </c>
      <c r="K4207" t="str">
        <f t="shared" si="874"/>
        <v>S</v>
      </c>
      <c r="L4207" t="str">
        <f t="shared" si="874"/>
        <v>A</v>
      </c>
      <c r="M4207" t="str">
        <f t="shared" si="874"/>
        <v>E</v>
      </c>
      <c r="N4207">
        <f t="shared" si="876"/>
        <v>6.4484978540772522E-2</v>
      </c>
      <c r="O4207">
        <f t="shared" si="876"/>
        <v>2.1566523605150212E-2</v>
      </c>
      <c r="P4207">
        <f t="shared" si="876"/>
        <v>0.55804721030042914</v>
      </c>
      <c r="Q4207">
        <f t="shared" si="876"/>
        <v>0.98723175965665233</v>
      </c>
      <c r="R4207">
        <f t="shared" si="876"/>
        <v>1.0729613733905579E-4</v>
      </c>
      <c r="S4207">
        <f t="shared" si="876"/>
        <v>1.0729613733905579E-4</v>
      </c>
      <c r="T4207">
        <f t="shared" si="876"/>
        <v>1.0836909871244634E-2</v>
      </c>
      <c r="U4207">
        <f t="shared" si="876"/>
        <v>0.18251072961373391</v>
      </c>
      <c r="V4207">
        <f t="shared" si="876"/>
        <v>1.0729613733905579E-4</v>
      </c>
      <c r="W4207">
        <f t="shared" si="876"/>
        <v>1.0729613733905579E-4</v>
      </c>
      <c r="X4207">
        <f t="shared" si="870"/>
        <v>2.7636351862653773E-24</v>
      </c>
      <c r="Y4207">
        <f t="shared" si="878"/>
        <v>5.3653043287189631E-2</v>
      </c>
      <c r="Z4207">
        <f t="shared" si="878"/>
        <v>7.5992455870504655E-2</v>
      </c>
      <c r="AA4207">
        <f t="shared" si="878"/>
        <v>7.6908005566542148E-2</v>
      </c>
      <c r="AB4207">
        <f t="shared" si="878"/>
        <v>0.99996520911155062</v>
      </c>
      <c r="AC4207">
        <f t="shared" si="878"/>
        <v>6.0977440855489638E-2</v>
      </c>
      <c r="AD4207">
        <f t="shared" si="878"/>
        <v>7.4710686296052153E-2</v>
      </c>
      <c r="AE4207">
        <f t="shared" si="878"/>
        <v>3.2412290339119604E-2</v>
      </c>
      <c r="AF4207">
        <f t="shared" si="878"/>
        <v>9.3937229912839676E-2</v>
      </c>
      <c r="AG4207">
        <f t="shared" si="878"/>
        <v>7.5626235992089647E-2</v>
      </c>
      <c r="AH4207">
        <f t="shared" si="878"/>
        <v>6.4090309822017133E-2</v>
      </c>
      <c r="AI4207">
        <f t="shared" si="871"/>
        <v>2.0790651213367107E-11</v>
      </c>
      <c r="AJ4207">
        <v>0</v>
      </c>
      <c r="AK4207">
        <f t="shared" si="869"/>
        <v>0</v>
      </c>
    </row>
    <row r="4208" spans="2:37" x14ac:dyDescent="0.3">
      <c r="B4208">
        <v>8.2919331764263471E-2</v>
      </c>
      <c r="C4208" t="s">
        <v>4206</v>
      </c>
      <c r="D4208" t="str">
        <f t="shared" si="875"/>
        <v>V</v>
      </c>
      <c r="E4208" t="str">
        <f t="shared" si="875"/>
        <v>Q</v>
      </c>
      <c r="F4208" t="str">
        <f t="shared" si="874"/>
        <v>F</v>
      </c>
      <c r="G4208" t="str">
        <f t="shared" si="874"/>
        <v>G</v>
      </c>
      <c r="H4208" t="str">
        <f t="shared" si="874"/>
        <v>D</v>
      </c>
      <c r="I4208" t="str">
        <f t="shared" si="874"/>
        <v>F</v>
      </c>
      <c r="J4208" t="str">
        <f t="shared" si="874"/>
        <v>A</v>
      </c>
      <c r="K4208" t="str">
        <f t="shared" si="874"/>
        <v>T</v>
      </c>
      <c r="L4208" t="str">
        <f t="shared" si="874"/>
        <v>P</v>
      </c>
      <c r="M4208" t="str">
        <f t="shared" si="874"/>
        <v>D</v>
      </c>
      <c r="N4208">
        <f t="shared" si="876"/>
        <v>1.0729613733905579E-4</v>
      </c>
      <c r="O4208">
        <f t="shared" si="876"/>
        <v>2.1566523605150212E-2</v>
      </c>
      <c r="P4208">
        <f t="shared" si="876"/>
        <v>1.0729613733905579E-4</v>
      </c>
      <c r="Q4208">
        <f t="shared" si="876"/>
        <v>0.98723175965665233</v>
      </c>
      <c r="R4208">
        <f t="shared" si="876"/>
        <v>1.0729613733905579E-4</v>
      </c>
      <c r="S4208">
        <f t="shared" si="876"/>
        <v>1.0836909871244634E-2</v>
      </c>
      <c r="T4208">
        <f t="shared" si="876"/>
        <v>1.0836909871244634E-2</v>
      </c>
      <c r="U4208">
        <f t="shared" si="876"/>
        <v>2.1566523605150212E-2</v>
      </c>
      <c r="V4208">
        <f t="shared" si="876"/>
        <v>1.0729613733905579E-4</v>
      </c>
      <c r="W4208">
        <f t="shared" si="876"/>
        <v>1.0836909871244634E-2</v>
      </c>
      <c r="X4208">
        <f t="shared" si="870"/>
        <v>1.0657464115700799E-27</v>
      </c>
      <c r="Y4208">
        <f t="shared" si="878"/>
        <v>6.5921409214092147E-2</v>
      </c>
      <c r="Z4208">
        <f t="shared" si="878"/>
        <v>2.0510144290632096E-2</v>
      </c>
      <c r="AA4208">
        <f t="shared" si="878"/>
        <v>4.1750897238702116E-2</v>
      </c>
      <c r="AB4208">
        <f t="shared" si="878"/>
        <v>0.99996520911155062</v>
      </c>
      <c r="AC4208">
        <f t="shared" si="878"/>
        <v>7.3978246539222151E-2</v>
      </c>
      <c r="AD4208">
        <f t="shared" si="878"/>
        <v>5.5850362557679632E-2</v>
      </c>
      <c r="AE4208">
        <f t="shared" si="878"/>
        <v>6.8851168241412145E-2</v>
      </c>
      <c r="AF4208">
        <f t="shared" si="878"/>
        <v>8.7711491979784659E-2</v>
      </c>
      <c r="AG4208">
        <f t="shared" si="878"/>
        <v>5.8597011645792133E-2</v>
      </c>
      <c r="AH4208">
        <f t="shared" si="878"/>
        <v>5.8413901706584635E-2</v>
      </c>
      <c r="AI4208">
        <f t="shared" si="871"/>
        <v>4.7546438815937421E-12</v>
      </c>
      <c r="AJ4208">
        <v>0</v>
      </c>
      <c r="AK4208">
        <f t="shared" si="869"/>
        <v>0</v>
      </c>
    </row>
    <row r="4209" spans="2:37" x14ac:dyDescent="0.3">
      <c r="B4209">
        <v>0.62435057769260294</v>
      </c>
      <c r="C4209" t="s">
        <v>4207</v>
      </c>
      <c r="D4209" t="str">
        <f t="shared" si="875"/>
        <v>E</v>
      </c>
      <c r="E4209" t="str">
        <f t="shared" si="875"/>
        <v>D</v>
      </c>
      <c r="F4209" t="str">
        <f t="shared" si="874"/>
        <v>L</v>
      </c>
      <c r="G4209" t="str">
        <f t="shared" si="874"/>
        <v>G</v>
      </c>
      <c r="H4209" t="str">
        <f t="shared" si="874"/>
        <v>V</v>
      </c>
      <c r="I4209" t="str">
        <f t="shared" si="874"/>
        <v>D</v>
      </c>
      <c r="J4209" t="str">
        <f t="shared" si="874"/>
        <v>Q</v>
      </c>
      <c r="K4209" t="str">
        <f t="shared" si="874"/>
        <v>D</v>
      </c>
      <c r="L4209" t="str">
        <f t="shared" si="874"/>
        <v>L</v>
      </c>
      <c r="M4209" t="str">
        <f t="shared" si="874"/>
        <v>L</v>
      </c>
      <c r="N4209">
        <f t="shared" si="876"/>
        <v>6.4484978540772522E-2</v>
      </c>
      <c r="O4209">
        <f t="shared" si="876"/>
        <v>0.16105150214592273</v>
      </c>
      <c r="P4209">
        <f t="shared" si="876"/>
        <v>1.0836909871244634E-2</v>
      </c>
      <c r="Q4209">
        <f t="shared" si="876"/>
        <v>0.98723175965665233</v>
      </c>
      <c r="R4209">
        <f t="shared" si="876"/>
        <v>1.0729613733905579E-4</v>
      </c>
      <c r="S4209">
        <f t="shared" si="876"/>
        <v>1.0729613733905579E-4</v>
      </c>
      <c r="T4209">
        <f t="shared" si="876"/>
        <v>1.0729613733905579E-4</v>
      </c>
      <c r="U4209">
        <f t="shared" si="876"/>
        <v>1.0729613733905579E-4</v>
      </c>
      <c r="V4209">
        <f t="shared" si="876"/>
        <v>1.0836909871244634E-2</v>
      </c>
      <c r="W4209">
        <f t="shared" si="876"/>
        <v>1.0729613733905579E-4</v>
      </c>
      <c r="X4209">
        <f t="shared" si="870"/>
        <v>2.3561099571444305E-28</v>
      </c>
      <c r="Y4209">
        <f t="shared" si="878"/>
        <v>5.3653043287189631E-2</v>
      </c>
      <c r="Z4209">
        <f t="shared" si="878"/>
        <v>5.3653043287189631E-2</v>
      </c>
      <c r="AA4209">
        <f t="shared" si="878"/>
        <v>7.7457335384164647E-2</v>
      </c>
      <c r="AB4209">
        <f t="shared" si="878"/>
        <v>0.99996520911155062</v>
      </c>
      <c r="AC4209">
        <f t="shared" si="878"/>
        <v>8.002087453306965E-2</v>
      </c>
      <c r="AD4209">
        <f t="shared" si="878"/>
        <v>5.7315242071339631E-2</v>
      </c>
      <c r="AE4209">
        <f t="shared" si="878"/>
        <v>2.8383871676554602E-2</v>
      </c>
      <c r="AF4209">
        <f t="shared" si="878"/>
        <v>5.9146341463414631E-2</v>
      </c>
      <c r="AG4209">
        <f t="shared" si="878"/>
        <v>0.1197557313410972</v>
      </c>
      <c r="AH4209">
        <f t="shared" si="878"/>
        <v>8.716216216216216E-2</v>
      </c>
      <c r="AI4209">
        <f t="shared" si="871"/>
        <v>1.7673232013213839E-11</v>
      </c>
      <c r="AJ4209">
        <v>0</v>
      </c>
      <c r="AK4209">
        <f t="shared" si="869"/>
        <v>0</v>
      </c>
    </row>
    <row r="4210" spans="2:37" x14ac:dyDescent="0.3">
      <c r="B4210">
        <v>0.72664515798066676</v>
      </c>
      <c r="C4210" t="s">
        <v>4208</v>
      </c>
      <c r="D4210" t="str">
        <f t="shared" si="875"/>
        <v>A</v>
      </c>
      <c r="E4210" t="str">
        <f t="shared" si="875"/>
        <v>V</v>
      </c>
      <c r="F4210" t="str">
        <f t="shared" si="874"/>
        <v>A</v>
      </c>
      <c r="G4210" t="str">
        <f t="shared" si="874"/>
        <v>G</v>
      </c>
      <c r="H4210" t="str">
        <f t="shared" si="874"/>
        <v>I</v>
      </c>
      <c r="I4210" t="str">
        <f t="shared" si="874"/>
        <v>I</v>
      </c>
      <c r="J4210" t="str">
        <f t="shared" si="874"/>
        <v>N</v>
      </c>
      <c r="K4210" t="str">
        <f t="shared" si="874"/>
        <v>A</v>
      </c>
      <c r="L4210" t="str">
        <f t="shared" si="874"/>
        <v>G</v>
      </c>
      <c r="M4210" t="str">
        <f t="shared" si="874"/>
        <v>N</v>
      </c>
      <c r="N4210">
        <f t="shared" si="876"/>
        <v>5.3755364806866948E-2</v>
      </c>
      <c r="O4210">
        <f t="shared" si="876"/>
        <v>1.0729613733905579E-4</v>
      </c>
      <c r="P4210">
        <f t="shared" si="876"/>
        <v>0.55804721030042914</v>
      </c>
      <c r="Q4210">
        <f t="shared" si="876"/>
        <v>0.98723175965665233</v>
      </c>
      <c r="R4210">
        <f t="shared" si="876"/>
        <v>1.0729613733905579E-4</v>
      </c>
      <c r="S4210">
        <f t="shared" si="876"/>
        <v>1.0729613733905579E-4</v>
      </c>
      <c r="T4210">
        <f t="shared" si="876"/>
        <v>1.0729613733905579E-4</v>
      </c>
      <c r="U4210">
        <f t="shared" si="876"/>
        <v>0.12886266094420601</v>
      </c>
      <c r="V4210">
        <f t="shared" si="876"/>
        <v>1.0729613733905579E-4</v>
      </c>
      <c r="W4210">
        <f t="shared" si="876"/>
        <v>1.0836909871244634E-2</v>
      </c>
      <c r="X4210">
        <f t="shared" si="870"/>
        <v>8.0925725894832479E-27</v>
      </c>
      <c r="Y4210">
        <f t="shared" si="878"/>
        <v>9.247235039917967E-2</v>
      </c>
      <c r="Z4210">
        <f t="shared" si="878"/>
        <v>8.4781732952464661E-2</v>
      </c>
      <c r="AA4210">
        <f t="shared" si="878"/>
        <v>7.6908005566542148E-2</v>
      </c>
      <c r="AB4210">
        <f t="shared" si="878"/>
        <v>0.99996520911155062</v>
      </c>
      <c r="AC4210">
        <f t="shared" si="878"/>
        <v>6.0977440855489638E-2</v>
      </c>
      <c r="AD4210">
        <f t="shared" si="878"/>
        <v>6.2991650186772136E-2</v>
      </c>
      <c r="AE4210">
        <f t="shared" si="878"/>
        <v>2.8566981615762103E-2</v>
      </c>
      <c r="AF4210">
        <f t="shared" si="878"/>
        <v>9.1007470885519665E-2</v>
      </c>
      <c r="AG4210">
        <f t="shared" si="878"/>
        <v>6.134366073390464E-2</v>
      </c>
      <c r="AH4210">
        <f t="shared" si="878"/>
        <v>2.7651431919724603E-2</v>
      </c>
      <c r="AI4210">
        <f t="shared" si="871"/>
        <v>1.0072426037553869E-11</v>
      </c>
      <c r="AJ4210">
        <v>0</v>
      </c>
      <c r="AK4210">
        <f t="shared" si="869"/>
        <v>0</v>
      </c>
    </row>
    <row r="4211" spans="2:37" x14ac:dyDescent="0.3">
      <c r="B4211">
        <v>0.58646206045492055</v>
      </c>
      <c r="C4211" t="s">
        <v>4209</v>
      </c>
      <c r="D4211" t="str">
        <f t="shared" si="875"/>
        <v>I</v>
      </c>
      <c r="E4211" t="str">
        <f t="shared" si="875"/>
        <v>N</v>
      </c>
      <c r="F4211" t="str">
        <f t="shared" si="874"/>
        <v>A</v>
      </c>
      <c r="G4211" t="str">
        <f t="shared" si="874"/>
        <v>G</v>
      </c>
      <c r="H4211" t="str">
        <f t="shared" si="874"/>
        <v>N</v>
      </c>
      <c r="I4211" t="str">
        <f t="shared" si="874"/>
        <v>I</v>
      </c>
      <c r="J4211" t="str">
        <f t="shared" si="874"/>
        <v>K</v>
      </c>
      <c r="K4211" t="str">
        <f t="shared" si="874"/>
        <v>S</v>
      </c>
      <c r="L4211" t="str">
        <f t="shared" si="874"/>
        <v>V</v>
      </c>
      <c r="M4211" t="str">
        <f t="shared" si="874"/>
        <v>A</v>
      </c>
      <c r="N4211">
        <f t="shared" si="876"/>
        <v>1.0836909871244634E-2</v>
      </c>
      <c r="O4211">
        <f t="shared" si="876"/>
        <v>1.0729613733905579E-4</v>
      </c>
      <c r="P4211">
        <f t="shared" si="876"/>
        <v>0.55804721030042914</v>
      </c>
      <c r="Q4211">
        <f t="shared" si="876"/>
        <v>0.98723175965665233</v>
      </c>
      <c r="R4211">
        <f t="shared" si="876"/>
        <v>1.0836909871244634E-2</v>
      </c>
      <c r="S4211">
        <f t="shared" si="876"/>
        <v>1.0729613733905579E-4</v>
      </c>
      <c r="T4211">
        <f t="shared" si="876"/>
        <v>1.0729613733905579E-4</v>
      </c>
      <c r="U4211">
        <f t="shared" si="876"/>
        <v>0.18251072961373391</v>
      </c>
      <c r="V4211">
        <f t="shared" si="876"/>
        <v>1.0729613733905579E-4</v>
      </c>
      <c r="W4211">
        <f t="shared" si="876"/>
        <v>2.1566523605150212E-2</v>
      </c>
      <c r="X4211">
        <f t="shared" si="870"/>
        <v>4.644378599214695E-25</v>
      </c>
      <c r="Y4211">
        <f t="shared" si="878"/>
        <v>5.6399692375302131E-2</v>
      </c>
      <c r="Z4211">
        <f t="shared" si="878"/>
        <v>2.4355453013989597E-2</v>
      </c>
      <c r="AA4211">
        <f t="shared" si="878"/>
        <v>7.6908005566542148E-2</v>
      </c>
      <c r="AB4211">
        <f t="shared" si="878"/>
        <v>0.99996520911155062</v>
      </c>
      <c r="AC4211">
        <f t="shared" si="878"/>
        <v>3.4243389731194611E-2</v>
      </c>
      <c r="AD4211">
        <f t="shared" si="878"/>
        <v>6.2991650186772136E-2</v>
      </c>
      <c r="AE4211">
        <f t="shared" si="878"/>
        <v>5.5301032740057134E-2</v>
      </c>
      <c r="AF4211">
        <f t="shared" si="878"/>
        <v>9.3937229912839676E-2</v>
      </c>
      <c r="AG4211">
        <f t="shared" si="878"/>
        <v>0.10327583681242218</v>
      </c>
      <c r="AH4211">
        <f t="shared" si="878"/>
        <v>8.9176371493444664E-2</v>
      </c>
      <c r="AI4211">
        <f t="shared" si="871"/>
        <v>1.0752048094822846E-11</v>
      </c>
      <c r="AJ4211">
        <v>0</v>
      </c>
      <c r="AK4211">
        <f t="shared" si="869"/>
        <v>0</v>
      </c>
    </row>
    <row r="4212" spans="2:37" x14ac:dyDescent="0.3">
      <c r="B4212">
        <v>0.69533119853819914</v>
      </c>
      <c r="C4212" t="s">
        <v>4210</v>
      </c>
      <c r="D4212" t="str">
        <f t="shared" si="875"/>
        <v>C</v>
      </c>
      <c r="E4212" t="str">
        <f t="shared" si="875"/>
        <v>L</v>
      </c>
      <c r="F4212" t="str">
        <f t="shared" si="874"/>
        <v>V</v>
      </c>
      <c r="G4212" t="str">
        <f t="shared" si="874"/>
        <v>G</v>
      </c>
      <c r="H4212" t="str">
        <f t="shared" si="874"/>
        <v>R</v>
      </c>
      <c r="I4212" t="str">
        <f t="shared" si="874"/>
        <v>K</v>
      </c>
      <c r="J4212" t="str">
        <f t="shared" si="874"/>
        <v>G</v>
      </c>
      <c r="K4212" t="str">
        <f t="shared" si="874"/>
        <v>Y</v>
      </c>
      <c r="L4212" t="str">
        <f t="shared" si="874"/>
        <v>S</v>
      </c>
      <c r="M4212" t="str">
        <f t="shared" si="874"/>
        <v>V</v>
      </c>
      <c r="N4212">
        <f t="shared" si="876"/>
        <v>1.0729613733905579E-4</v>
      </c>
      <c r="O4212">
        <f t="shared" si="876"/>
        <v>1.0729613733905579E-4</v>
      </c>
      <c r="P4212">
        <f t="shared" si="876"/>
        <v>0.24688841201716738</v>
      </c>
      <c r="Q4212">
        <f t="shared" si="876"/>
        <v>0.98723175965665233</v>
      </c>
      <c r="R4212">
        <f t="shared" si="876"/>
        <v>2.1566523605150212E-2</v>
      </c>
      <c r="S4212">
        <f t="shared" si="876"/>
        <v>1.0729613733905579E-4</v>
      </c>
      <c r="T4212">
        <f t="shared" si="876"/>
        <v>1.0729613733905579E-4</v>
      </c>
      <c r="U4212">
        <f t="shared" si="876"/>
        <v>1.0729613733905579E-4</v>
      </c>
      <c r="V4212">
        <f t="shared" si="876"/>
        <v>0.26834763948497853</v>
      </c>
      <c r="W4212">
        <f t="shared" si="876"/>
        <v>1.0729613733905579E-4</v>
      </c>
      <c r="X4212">
        <f t="shared" si="870"/>
        <v>2.9615836967094448E-29</v>
      </c>
      <c r="Y4212">
        <f t="shared" si="878"/>
        <v>1.6115505749652093E-2</v>
      </c>
      <c r="Z4212">
        <f t="shared" si="878"/>
        <v>0.10693803559657218</v>
      </c>
      <c r="AA4212">
        <f t="shared" si="878"/>
        <v>5.8780121584999637E-2</v>
      </c>
      <c r="AB4212">
        <f t="shared" si="878"/>
        <v>0.99996520911155062</v>
      </c>
      <c r="AC4212">
        <f t="shared" si="878"/>
        <v>6.1892990551527138E-2</v>
      </c>
      <c r="AD4212">
        <f t="shared" si="878"/>
        <v>5.8047681828169634E-2</v>
      </c>
      <c r="AE4212">
        <f t="shared" si="878"/>
        <v>6.5555189335677139E-2</v>
      </c>
      <c r="AF4212">
        <f t="shared" si="878"/>
        <v>4.284955687394712E-2</v>
      </c>
      <c r="AG4212">
        <f t="shared" si="878"/>
        <v>6.2991650186772136E-2</v>
      </c>
      <c r="AH4212">
        <f t="shared" si="878"/>
        <v>6.683695891012964E-2</v>
      </c>
      <c r="AI4212">
        <f t="shared" si="871"/>
        <v>4.2447635612366911E-12</v>
      </c>
      <c r="AJ4212">
        <v>0</v>
      </c>
      <c r="AK4212">
        <f t="shared" si="869"/>
        <v>0</v>
      </c>
    </row>
    <row r="4213" spans="2:37" x14ac:dyDescent="0.3">
      <c r="B4213">
        <v>0.58424837852667377</v>
      </c>
      <c r="C4213" t="s">
        <v>4211</v>
      </c>
      <c r="D4213" t="str">
        <f t="shared" si="875"/>
        <v>V</v>
      </c>
      <c r="E4213" t="str">
        <f t="shared" si="875"/>
        <v>T</v>
      </c>
      <c r="F4213" t="str">
        <f t="shared" si="874"/>
        <v>D</v>
      </c>
      <c r="G4213" t="str">
        <f t="shared" si="874"/>
        <v>G</v>
      </c>
      <c r="H4213" t="str">
        <f t="shared" si="874"/>
        <v>K</v>
      </c>
      <c r="I4213" t="str">
        <f t="shared" si="874"/>
        <v>L</v>
      </c>
      <c r="J4213" t="str">
        <f t="shared" si="874"/>
        <v>H</v>
      </c>
      <c r="K4213" t="str">
        <f t="shared" si="874"/>
        <v>S</v>
      </c>
      <c r="L4213" t="str">
        <f t="shared" si="874"/>
        <v>Y</v>
      </c>
      <c r="M4213" t="str">
        <f t="shared" si="874"/>
        <v>L</v>
      </c>
      <c r="N4213">
        <f t="shared" si="876"/>
        <v>1.0729613733905579E-4</v>
      </c>
      <c r="O4213">
        <f t="shared" si="876"/>
        <v>2.1566523605150212E-2</v>
      </c>
      <c r="P4213">
        <f t="shared" si="876"/>
        <v>1.0729613733905579E-4</v>
      </c>
      <c r="Q4213">
        <f t="shared" si="876"/>
        <v>0.98723175965665233</v>
      </c>
      <c r="R4213">
        <f t="shared" si="876"/>
        <v>1.0729613733905579E-4</v>
      </c>
      <c r="S4213">
        <f t="shared" si="876"/>
        <v>1.0729613733905579E-4</v>
      </c>
      <c r="T4213">
        <f t="shared" si="876"/>
        <v>1.0729613733905579E-4</v>
      </c>
      <c r="U4213">
        <f t="shared" si="876"/>
        <v>0.18251072961373391</v>
      </c>
      <c r="V4213">
        <f t="shared" si="876"/>
        <v>0.35418454935622312</v>
      </c>
      <c r="W4213">
        <f t="shared" si="876"/>
        <v>1.0729613733905579E-4</v>
      </c>
      <c r="X4213">
        <f t="shared" si="870"/>
        <v>2.8896386545090304E-29</v>
      </c>
      <c r="Y4213">
        <f t="shared" si="878"/>
        <v>6.5921409214092147E-2</v>
      </c>
      <c r="Z4213">
        <f t="shared" si="878"/>
        <v>7.5992455870504655E-2</v>
      </c>
      <c r="AA4213">
        <f t="shared" si="878"/>
        <v>5.1821943895114624E-2</v>
      </c>
      <c r="AB4213">
        <f t="shared" si="878"/>
        <v>0.99996520911155062</v>
      </c>
      <c r="AC4213">
        <f t="shared" si="878"/>
        <v>7.8006665201787159E-2</v>
      </c>
      <c r="AD4213">
        <f t="shared" si="878"/>
        <v>7.7823555262579655E-2</v>
      </c>
      <c r="AE4213">
        <f t="shared" si="878"/>
        <v>3.1313630703874606E-2</v>
      </c>
      <c r="AF4213">
        <f t="shared" si="878"/>
        <v>9.3937229912839676E-2</v>
      </c>
      <c r="AG4213">
        <f t="shared" si="878"/>
        <v>6.7386288727752139E-2</v>
      </c>
      <c r="AH4213">
        <f t="shared" si="878"/>
        <v>8.716216216216216E-2</v>
      </c>
      <c r="AI4213">
        <f t="shared" si="871"/>
        <v>2.6852925481359261E-11</v>
      </c>
      <c r="AJ4213">
        <v>0</v>
      </c>
      <c r="AK4213">
        <f t="shared" si="869"/>
        <v>0</v>
      </c>
    </row>
    <row r="4214" spans="2:37" x14ac:dyDescent="0.3">
      <c r="B4214">
        <v>0.82475739586437224</v>
      </c>
      <c r="C4214" t="s">
        <v>4212</v>
      </c>
      <c r="D4214" t="str">
        <f t="shared" si="875"/>
        <v>L</v>
      </c>
      <c r="E4214" t="str">
        <f t="shared" si="875"/>
        <v>S</v>
      </c>
      <c r="F4214" t="str">
        <f t="shared" si="874"/>
        <v>I</v>
      </c>
      <c r="G4214" t="str">
        <f t="shared" si="874"/>
        <v>G</v>
      </c>
      <c r="H4214" t="str">
        <f t="shared" si="874"/>
        <v>V</v>
      </c>
      <c r="I4214" t="str">
        <f t="shared" si="874"/>
        <v>R</v>
      </c>
      <c r="J4214" t="str">
        <f t="shared" si="874"/>
        <v>Q</v>
      </c>
      <c r="K4214" t="str">
        <f t="shared" si="874"/>
        <v>R</v>
      </c>
      <c r="L4214" t="str">
        <f t="shared" si="874"/>
        <v>I</v>
      </c>
      <c r="M4214" t="str">
        <f t="shared" si="874"/>
        <v>K</v>
      </c>
      <c r="N4214">
        <f t="shared" si="876"/>
        <v>4.3025751072961367E-2</v>
      </c>
      <c r="O4214">
        <f t="shared" si="876"/>
        <v>1.0729613733905579E-4</v>
      </c>
      <c r="P4214">
        <f t="shared" si="876"/>
        <v>8.5944206008583685E-2</v>
      </c>
      <c r="Q4214">
        <f t="shared" si="876"/>
        <v>0.98723175965665233</v>
      </c>
      <c r="R4214">
        <f t="shared" si="876"/>
        <v>1.0729613733905579E-4</v>
      </c>
      <c r="S4214">
        <f t="shared" si="876"/>
        <v>1.0729613733905579E-4</v>
      </c>
      <c r="T4214">
        <f t="shared" si="876"/>
        <v>1.0729613733905579E-4</v>
      </c>
      <c r="U4214">
        <f t="shared" si="876"/>
        <v>1.0836909871244634E-2</v>
      </c>
      <c r="V4214">
        <f t="shared" si="876"/>
        <v>1.0729613733905579E-4</v>
      </c>
      <c r="W4214">
        <f t="shared" si="876"/>
        <v>3.2296137339055793E-2</v>
      </c>
      <c r="X4214">
        <f t="shared" si="870"/>
        <v>2.5001289034579374E-28</v>
      </c>
      <c r="Y4214">
        <f t="shared" si="878"/>
        <v>0.11572731267853219</v>
      </c>
      <c r="Z4214">
        <f t="shared" si="878"/>
        <v>9.7233208818574668E-2</v>
      </c>
      <c r="AA4214">
        <f t="shared" si="878"/>
        <v>5.9878781220244634E-2</v>
      </c>
      <c r="AB4214">
        <f t="shared" si="878"/>
        <v>0.99996520911155062</v>
      </c>
      <c r="AC4214">
        <f t="shared" si="878"/>
        <v>8.002087453306965E-2</v>
      </c>
      <c r="AD4214">
        <f t="shared" si="878"/>
        <v>7.4710686296052153E-2</v>
      </c>
      <c r="AE4214">
        <f t="shared" si="878"/>
        <v>2.8383871676554602E-2</v>
      </c>
      <c r="AF4214">
        <f t="shared" si="878"/>
        <v>7.6724895627334658E-2</v>
      </c>
      <c r="AG4214">
        <f t="shared" si="878"/>
        <v>6.0245001098659635E-2</v>
      </c>
      <c r="AH4214">
        <f t="shared" si="878"/>
        <v>4.6328645718889623E-2</v>
      </c>
      <c r="AI4214">
        <f t="shared" si="871"/>
        <v>2.4146571631132138E-11</v>
      </c>
      <c r="AJ4214">
        <v>0</v>
      </c>
      <c r="AK4214">
        <f t="shared" si="869"/>
        <v>0</v>
      </c>
    </row>
    <row r="4215" spans="2:37" x14ac:dyDescent="0.3">
      <c r="B4215">
        <v>0.25244601345192808</v>
      </c>
      <c r="C4215" t="s">
        <v>4213</v>
      </c>
      <c r="D4215" t="str">
        <f t="shared" si="875"/>
        <v>G</v>
      </c>
      <c r="E4215" t="str">
        <f t="shared" si="875"/>
        <v>R</v>
      </c>
      <c r="F4215" t="str">
        <f t="shared" si="874"/>
        <v>K</v>
      </c>
      <c r="G4215" t="str">
        <f t="shared" si="874"/>
        <v>G</v>
      </c>
      <c r="H4215" t="str">
        <f t="shared" si="874"/>
        <v>Y</v>
      </c>
      <c r="I4215" t="str">
        <f t="shared" si="874"/>
        <v>S</v>
      </c>
      <c r="J4215" t="str">
        <f t="shared" si="874"/>
        <v>I</v>
      </c>
      <c r="K4215" t="str">
        <f t="shared" si="874"/>
        <v>I</v>
      </c>
      <c r="L4215" t="str">
        <f t="shared" si="874"/>
        <v>D</v>
      </c>
      <c r="M4215" t="str">
        <f t="shared" si="874"/>
        <v>G</v>
      </c>
      <c r="N4215">
        <f t="shared" si="876"/>
        <v>4.3025751072961367E-2</v>
      </c>
      <c r="O4215">
        <f t="shared" si="876"/>
        <v>0.26834763948497853</v>
      </c>
      <c r="P4215">
        <f t="shared" si="876"/>
        <v>1.0729613733905579E-4</v>
      </c>
      <c r="Q4215">
        <f t="shared" si="876"/>
        <v>0.98723175965665233</v>
      </c>
      <c r="R4215">
        <f t="shared" si="876"/>
        <v>1.0729613733905579E-4</v>
      </c>
      <c r="S4215">
        <f t="shared" si="876"/>
        <v>1.0729613733905579E-4</v>
      </c>
      <c r="T4215">
        <f t="shared" si="876"/>
        <v>0.33272532188841203</v>
      </c>
      <c r="U4215">
        <f t="shared" si="876"/>
        <v>0.10740343347639485</v>
      </c>
      <c r="V4215">
        <f t="shared" si="876"/>
        <v>6.4484978540772522E-2</v>
      </c>
      <c r="W4215">
        <f t="shared" si="876"/>
        <v>1.0729613733905579E-4</v>
      </c>
      <c r="X4215">
        <f t="shared" si="870"/>
        <v>4.7903365126971189E-23</v>
      </c>
      <c r="Y4215">
        <f t="shared" si="878"/>
        <v>6.2442320369149637E-2</v>
      </c>
      <c r="Z4215">
        <f t="shared" si="878"/>
        <v>6.866805830220464E-2</v>
      </c>
      <c r="AA4215">
        <f t="shared" si="878"/>
        <v>6.0794330916282134E-2</v>
      </c>
      <c r="AB4215">
        <f t="shared" si="878"/>
        <v>0.99996520911155062</v>
      </c>
      <c r="AC4215">
        <f t="shared" si="878"/>
        <v>3.8638028272174614E-2</v>
      </c>
      <c r="AD4215">
        <f t="shared" si="878"/>
        <v>7.0682267633487145E-2</v>
      </c>
      <c r="AE4215">
        <f t="shared" si="878"/>
        <v>6.0245001098659635E-2</v>
      </c>
      <c r="AF4215">
        <f t="shared" si="878"/>
        <v>5.4934812861642132E-2</v>
      </c>
      <c r="AG4215">
        <f t="shared" si="878"/>
        <v>4.3032666813154617E-2</v>
      </c>
      <c r="AH4215">
        <f t="shared" si="878"/>
        <v>6.0611220977074637E-2</v>
      </c>
      <c r="AI4215">
        <f t="shared" si="871"/>
        <v>6.0605177859586879E-12</v>
      </c>
      <c r="AJ4215">
        <v>0</v>
      </c>
      <c r="AK4215">
        <f t="shared" si="869"/>
        <v>0</v>
      </c>
    </row>
    <row r="4216" spans="2:37" x14ac:dyDescent="0.3">
      <c r="B4216">
        <v>0.96626650959488192</v>
      </c>
      <c r="C4216" t="s">
        <v>4214</v>
      </c>
      <c r="D4216" t="str">
        <f t="shared" si="875"/>
        <v>I</v>
      </c>
      <c r="E4216" t="str">
        <f t="shared" si="875"/>
        <v>I</v>
      </c>
      <c r="F4216" t="str">
        <f t="shared" si="874"/>
        <v>D</v>
      </c>
      <c r="G4216" t="str">
        <f t="shared" si="874"/>
        <v>G</v>
      </c>
      <c r="H4216" t="str">
        <f t="shared" si="874"/>
        <v>K</v>
      </c>
      <c r="I4216" t="str">
        <f t="shared" si="874"/>
        <v>L</v>
      </c>
      <c r="J4216" t="str">
        <f t="shared" si="874"/>
        <v>H</v>
      </c>
      <c r="K4216" t="str">
        <f t="shared" si="874"/>
        <v>S</v>
      </c>
      <c r="L4216" t="str">
        <f t="shared" si="874"/>
        <v>Y</v>
      </c>
      <c r="M4216" t="str">
        <f t="shared" si="874"/>
        <v>L</v>
      </c>
      <c r="N4216">
        <f t="shared" si="876"/>
        <v>1.0836909871244634E-2</v>
      </c>
      <c r="O4216">
        <f t="shared" si="876"/>
        <v>1.0729613733905579E-4</v>
      </c>
      <c r="P4216">
        <f t="shared" si="876"/>
        <v>1.0729613733905579E-4</v>
      </c>
      <c r="Q4216">
        <f t="shared" si="876"/>
        <v>0.98723175965665233</v>
      </c>
      <c r="R4216">
        <f t="shared" si="876"/>
        <v>1.0729613733905579E-4</v>
      </c>
      <c r="S4216">
        <f t="shared" si="876"/>
        <v>1.0729613733905579E-4</v>
      </c>
      <c r="T4216">
        <f t="shared" si="876"/>
        <v>1.0729613733905579E-4</v>
      </c>
      <c r="U4216">
        <f t="shared" si="876"/>
        <v>0.18251072961373391</v>
      </c>
      <c r="V4216">
        <f t="shared" si="876"/>
        <v>0.35418454935622312</v>
      </c>
      <c r="W4216">
        <f t="shared" si="876"/>
        <v>1.0729613733905579E-4</v>
      </c>
      <c r="X4216">
        <f t="shared" si="870"/>
        <v>1.4520074831115031E-29</v>
      </c>
      <c r="Y4216">
        <f t="shared" si="878"/>
        <v>5.6399692375302131E-2</v>
      </c>
      <c r="Z4216">
        <f t="shared" si="878"/>
        <v>6.4090309822017133E-2</v>
      </c>
      <c r="AA4216">
        <f t="shared" si="878"/>
        <v>5.1821943895114624E-2</v>
      </c>
      <c r="AB4216">
        <f t="shared" si="878"/>
        <v>0.99996520911155062</v>
      </c>
      <c r="AC4216">
        <f t="shared" si="878"/>
        <v>7.8006665201787159E-2</v>
      </c>
      <c r="AD4216">
        <f t="shared" si="878"/>
        <v>7.7823555262579655E-2</v>
      </c>
      <c r="AE4216">
        <f t="shared" si="878"/>
        <v>3.1313630703874606E-2</v>
      </c>
      <c r="AF4216">
        <f t="shared" si="878"/>
        <v>9.3937229912839676E-2</v>
      </c>
      <c r="AG4216">
        <f t="shared" si="878"/>
        <v>6.7386288727752139E-2</v>
      </c>
      <c r="AH4216">
        <f t="shared" si="878"/>
        <v>8.716216216216216E-2</v>
      </c>
      <c r="AI4216">
        <f t="shared" si="871"/>
        <v>1.937598323974418E-11</v>
      </c>
      <c r="AJ4216">
        <v>0</v>
      </c>
      <c r="AK4216">
        <f t="shared" si="869"/>
        <v>0</v>
      </c>
    </row>
    <row r="4217" spans="2:37" x14ac:dyDescent="0.3">
      <c r="B4217">
        <v>0.49380171113606397</v>
      </c>
      <c r="C4217" t="s">
        <v>4215</v>
      </c>
      <c r="D4217" t="str">
        <f t="shared" si="875"/>
        <v>H</v>
      </c>
      <c r="E4217" t="str">
        <f t="shared" si="875"/>
        <v>A</v>
      </c>
      <c r="F4217" t="str">
        <f t="shared" si="874"/>
        <v>E</v>
      </c>
      <c r="G4217" t="str">
        <f t="shared" si="874"/>
        <v>G</v>
      </c>
      <c r="H4217" t="str">
        <f t="shared" si="874"/>
        <v>F</v>
      </c>
      <c r="I4217" t="str">
        <f t="shared" si="874"/>
        <v>L</v>
      </c>
      <c r="J4217" t="str">
        <f t="shared" si="874"/>
        <v>V</v>
      </c>
      <c r="K4217" t="str">
        <f t="shared" si="874"/>
        <v>C</v>
      </c>
      <c r="L4217" t="str">
        <f t="shared" si="874"/>
        <v>K</v>
      </c>
      <c r="M4217" t="str">
        <f t="shared" si="874"/>
        <v>V</v>
      </c>
      <c r="N4217">
        <f t="shared" si="876"/>
        <v>5.3755364806866948E-2</v>
      </c>
      <c r="O4217">
        <f t="shared" si="876"/>
        <v>3.2296137339055793E-2</v>
      </c>
      <c r="P4217">
        <f t="shared" si="876"/>
        <v>1.0836909871244634E-2</v>
      </c>
      <c r="Q4217">
        <f t="shared" si="876"/>
        <v>0.98723175965665233</v>
      </c>
      <c r="R4217">
        <f t="shared" si="876"/>
        <v>1.0729613733905579E-4</v>
      </c>
      <c r="S4217">
        <f t="shared" si="876"/>
        <v>1.0729613733905579E-4</v>
      </c>
      <c r="T4217">
        <f t="shared" si="876"/>
        <v>7.521459227467811E-2</v>
      </c>
      <c r="U4217">
        <f t="shared" si="876"/>
        <v>1.0729613733905579E-4</v>
      </c>
      <c r="V4217">
        <f t="shared" si="876"/>
        <v>1.0729613733905579E-4</v>
      </c>
      <c r="W4217">
        <f t="shared" si="876"/>
        <v>1.0729613733905579E-4</v>
      </c>
      <c r="X4217">
        <f t="shared" si="870"/>
        <v>2.7336395933491217E-28</v>
      </c>
      <c r="Y4217">
        <f t="shared" si="878"/>
        <v>3.5342049366439608E-2</v>
      </c>
      <c r="Z4217">
        <f t="shared" si="878"/>
        <v>7.7274225444957156E-2</v>
      </c>
      <c r="AA4217">
        <f t="shared" si="878"/>
        <v>6.7203178788544649E-2</v>
      </c>
      <c r="AB4217">
        <f t="shared" si="878"/>
        <v>0.99996520911155062</v>
      </c>
      <c r="AC4217">
        <f t="shared" si="878"/>
        <v>3.6990038819307111E-2</v>
      </c>
      <c r="AD4217">
        <f t="shared" si="878"/>
        <v>7.7823555262579655E-2</v>
      </c>
      <c r="AE4217">
        <f t="shared" si="878"/>
        <v>0.10693803559657218</v>
      </c>
      <c r="AF4217">
        <f t="shared" si="878"/>
        <v>2.0693254229839596E-2</v>
      </c>
      <c r="AG4217">
        <f t="shared" si="878"/>
        <v>4.6145535779682119E-2</v>
      </c>
      <c r="AH4217">
        <f t="shared" si="878"/>
        <v>6.683695891012964E-2</v>
      </c>
      <c r="AI4217">
        <f t="shared" si="871"/>
        <v>3.5562058041046094E-12</v>
      </c>
      <c r="AJ4217">
        <v>0</v>
      </c>
      <c r="AK4217">
        <f t="shared" si="869"/>
        <v>0</v>
      </c>
    </row>
    <row r="4218" spans="2:37" x14ac:dyDescent="0.3">
      <c r="B4218">
        <v>5.7984206162422502E-3</v>
      </c>
      <c r="C4218" t="s">
        <v>4216</v>
      </c>
      <c r="D4218" t="str">
        <f t="shared" si="875"/>
        <v>N</v>
      </c>
      <c r="E4218" t="str">
        <f t="shared" si="875"/>
        <v>V</v>
      </c>
      <c r="F4218" t="str">
        <f t="shared" si="874"/>
        <v>A</v>
      </c>
      <c r="G4218" t="str">
        <f t="shared" si="874"/>
        <v>G</v>
      </c>
      <c r="H4218" t="str">
        <f t="shared" si="874"/>
        <v>K</v>
      </c>
      <c r="I4218" t="str">
        <f t="shared" si="874"/>
        <v>I</v>
      </c>
      <c r="J4218" t="str">
        <f t="shared" si="874"/>
        <v>T</v>
      </c>
      <c r="K4218" t="str">
        <f t="shared" si="874"/>
        <v>D</v>
      </c>
      <c r="L4218" t="str">
        <f t="shared" si="874"/>
        <v>L</v>
      </c>
      <c r="M4218" t="str">
        <f t="shared" si="874"/>
        <v>Q</v>
      </c>
      <c r="N4218">
        <f t="shared" si="876"/>
        <v>2.1566523605150212E-2</v>
      </c>
      <c r="O4218">
        <f t="shared" si="876"/>
        <v>1.0729613733905579E-4</v>
      </c>
      <c r="P4218">
        <f t="shared" si="876"/>
        <v>0.55804721030042914</v>
      </c>
      <c r="Q4218">
        <f t="shared" si="876"/>
        <v>0.98723175965665233</v>
      </c>
      <c r="R4218">
        <f t="shared" si="876"/>
        <v>1.0729613733905579E-4</v>
      </c>
      <c r="S4218">
        <f t="shared" si="876"/>
        <v>1.0729613733905579E-4</v>
      </c>
      <c r="T4218">
        <f t="shared" si="876"/>
        <v>4.3025751072961367E-2</v>
      </c>
      <c r="U4218">
        <f t="shared" si="876"/>
        <v>1.0729613733905579E-4</v>
      </c>
      <c r="V4218">
        <f t="shared" si="876"/>
        <v>1.0836909871244634E-2</v>
      </c>
      <c r="W4218">
        <f t="shared" si="876"/>
        <v>1.0729613733905579E-4</v>
      </c>
      <c r="X4218">
        <f t="shared" si="870"/>
        <v>1.084042478382019E-27</v>
      </c>
      <c r="Y4218">
        <f t="shared" si="878"/>
        <v>4.3032666813154617E-2</v>
      </c>
      <c r="Z4218">
        <f t="shared" si="878"/>
        <v>8.4781732952464661E-2</v>
      </c>
      <c r="AA4218">
        <f t="shared" si="878"/>
        <v>7.6908005566542148E-2</v>
      </c>
      <c r="AB4218">
        <f t="shared" si="878"/>
        <v>0.99996520911155062</v>
      </c>
      <c r="AC4218">
        <f t="shared" si="878"/>
        <v>7.8006665201787159E-2</v>
      </c>
      <c r="AD4218">
        <f t="shared" si="878"/>
        <v>6.2991650186772136E-2</v>
      </c>
      <c r="AE4218">
        <f t="shared" si="878"/>
        <v>7.1414707390317148E-2</v>
      </c>
      <c r="AF4218">
        <f t="shared" si="878"/>
        <v>5.9146341463414631E-2</v>
      </c>
      <c r="AG4218">
        <f t="shared" si="878"/>
        <v>0.1197557313410972</v>
      </c>
      <c r="AH4218">
        <f t="shared" si="878"/>
        <v>3.6257599062477108E-2</v>
      </c>
      <c r="AI4218">
        <f t="shared" si="871"/>
        <v>2.4938202717154288E-11</v>
      </c>
      <c r="AJ4218">
        <v>0</v>
      </c>
      <c r="AK4218">
        <f t="shared" si="869"/>
        <v>0</v>
      </c>
    </row>
    <row r="4219" spans="2:37" x14ac:dyDescent="0.3">
      <c r="B4219">
        <v>0.28428699096522281</v>
      </c>
      <c r="C4219" t="s">
        <v>4217</v>
      </c>
      <c r="D4219" t="str">
        <f t="shared" si="875"/>
        <v>V</v>
      </c>
      <c r="E4219" t="str">
        <f t="shared" si="875"/>
        <v>P</v>
      </c>
      <c r="F4219" t="str">
        <f t="shared" si="874"/>
        <v>T</v>
      </c>
      <c r="G4219" t="str">
        <f t="shared" si="874"/>
        <v>G</v>
      </c>
      <c r="H4219" t="str">
        <f t="shared" si="874"/>
        <v>A</v>
      </c>
      <c r="I4219" t="str">
        <f t="shared" si="874"/>
        <v>A</v>
      </c>
      <c r="J4219" t="str">
        <f t="shared" si="874"/>
        <v>I</v>
      </c>
      <c r="K4219" t="str">
        <f t="shared" si="874"/>
        <v>P</v>
      </c>
      <c r="L4219" t="str">
        <f t="shared" si="874"/>
        <v>V</v>
      </c>
      <c r="M4219" t="str">
        <f t="shared" si="874"/>
        <v>R</v>
      </c>
      <c r="N4219">
        <f t="shared" si="876"/>
        <v>1.0729613733905579E-4</v>
      </c>
      <c r="O4219">
        <f t="shared" si="876"/>
        <v>4.3025751072961367E-2</v>
      </c>
      <c r="P4219">
        <f t="shared" si="876"/>
        <v>3.2296137339055793E-2</v>
      </c>
      <c r="Q4219">
        <f t="shared" si="876"/>
        <v>0.98723175965665233</v>
      </c>
      <c r="R4219">
        <f t="shared" si="876"/>
        <v>0.60096566523605144</v>
      </c>
      <c r="S4219">
        <f t="shared" si="876"/>
        <v>0.48293991416309007</v>
      </c>
      <c r="T4219">
        <f t="shared" si="876"/>
        <v>0.33272532188841203</v>
      </c>
      <c r="U4219">
        <f t="shared" si="876"/>
        <v>1.0729613733905579E-4</v>
      </c>
      <c r="V4219">
        <f t="shared" si="876"/>
        <v>1.0729613733905579E-4</v>
      </c>
      <c r="W4219">
        <f t="shared" si="876"/>
        <v>0.20396995708154508</v>
      </c>
      <c r="X4219">
        <f t="shared" si="870"/>
        <v>4.5926883884735666E-19</v>
      </c>
      <c r="Y4219">
        <f t="shared" si="878"/>
        <v>6.5921409214092147E-2</v>
      </c>
      <c r="Z4219">
        <f t="shared" si="878"/>
        <v>6.4090309822017133E-2</v>
      </c>
      <c r="AA4219">
        <f t="shared" si="878"/>
        <v>8.3316853438804656E-2</v>
      </c>
      <c r="AB4219">
        <f t="shared" si="878"/>
        <v>0.99996520911155062</v>
      </c>
      <c r="AC4219">
        <f t="shared" si="878"/>
        <v>6.7935618545374638E-2</v>
      </c>
      <c r="AD4219">
        <f t="shared" si="878"/>
        <v>8.1302644107522151E-2</v>
      </c>
      <c r="AE4219">
        <f t="shared" si="878"/>
        <v>6.0245001098659635E-2</v>
      </c>
      <c r="AF4219">
        <f t="shared" si="878"/>
        <v>5.4385483044019627E-2</v>
      </c>
      <c r="AG4219">
        <f t="shared" si="878"/>
        <v>0.10327583681242218</v>
      </c>
      <c r="AH4219">
        <f t="shared" si="878"/>
        <v>6.0061891159452138E-2</v>
      </c>
      <c r="AI4219">
        <f t="shared" si="871"/>
        <v>3.8969345032756416E-11</v>
      </c>
      <c r="AJ4219">
        <v>0</v>
      </c>
      <c r="AK4219">
        <f t="shared" si="869"/>
        <v>0</v>
      </c>
    </row>
    <row r="4220" spans="2:37" x14ac:dyDescent="0.3">
      <c r="B4220">
        <v>0.36636165085094263</v>
      </c>
      <c r="C4220" t="s">
        <v>4218</v>
      </c>
      <c r="D4220" t="str">
        <f t="shared" si="875"/>
        <v>P</v>
      </c>
      <c r="E4220" t="str">
        <f t="shared" si="875"/>
        <v>A</v>
      </c>
      <c r="F4220" t="str">
        <f t="shared" si="875"/>
        <v>Y</v>
      </c>
      <c r="G4220" t="str">
        <f t="shared" si="875"/>
        <v>G</v>
      </c>
      <c r="H4220" t="str">
        <f t="shared" si="875"/>
        <v>T</v>
      </c>
      <c r="I4220" t="str">
        <f t="shared" si="875"/>
        <v>A</v>
      </c>
      <c r="J4220" t="str">
        <f t="shared" si="875"/>
        <v>V</v>
      </c>
      <c r="K4220" t="str">
        <f t="shared" si="875"/>
        <v>V</v>
      </c>
      <c r="L4220" t="str">
        <f t="shared" si="875"/>
        <v>V</v>
      </c>
      <c r="M4220" t="str">
        <f t="shared" si="875"/>
        <v>E</v>
      </c>
      <c r="N4220">
        <f t="shared" si="876"/>
        <v>4.3025751072961367E-2</v>
      </c>
      <c r="O4220">
        <f t="shared" si="876"/>
        <v>3.2296137339055793E-2</v>
      </c>
      <c r="P4220">
        <f t="shared" si="876"/>
        <v>1.0729613733905579E-4</v>
      </c>
      <c r="Q4220">
        <f t="shared" si="876"/>
        <v>0.98723175965665233</v>
      </c>
      <c r="R4220">
        <f t="shared" si="876"/>
        <v>2.1566523605150212E-2</v>
      </c>
      <c r="S4220">
        <f t="shared" si="876"/>
        <v>0.48293991416309007</v>
      </c>
      <c r="T4220">
        <f t="shared" si="876"/>
        <v>7.521459227467811E-2</v>
      </c>
      <c r="U4220">
        <f t="shared" si="876"/>
        <v>0.24688841201716738</v>
      </c>
      <c r="V4220">
        <f t="shared" si="876"/>
        <v>1.0729613733905579E-4</v>
      </c>
      <c r="W4220">
        <f t="shared" si="876"/>
        <v>1.0729613733905579E-4</v>
      </c>
      <c r="X4220">
        <f t="shared" si="870"/>
        <v>4.5097058762647354E-21</v>
      </c>
      <c r="Y4220">
        <f t="shared" si="878"/>
        <v>3.662381894089211E-2</v>
      </c>
      <c r="Z4220">
        <f t="shared" si="878"/>
        <v>7.7274225444957156E-2</v>
      </c>
      <c r="AA4220">
        <f t="shared" si="878"/>
        <v>3.6074489123269611E-2</v>
      </c>
      <c r="AB4220">
        <f t="shared" si="878"/>
        <v>0.99996520911155062</v>
      </c>
      <c r="AC4220">
        <f t="shared" si="878"/>
        <v>7.5076906174467148E-2</v>
      </c>
      <c r="AD4220">
        <f t="shared" si="878"/>
        <v>8.1302644107522151E-2</v>
      </c>
      <c r="AE4220">
        <f t="shared" si="878"/>
        <v>0.10693803559657218</v>
      </c>
      <c r="AF4220">
        <f t="shared" si="878"/>
        <v>8.1485754046729655E-2</v>
      </c>
      <c r="AG4220">
        <f t="shared" si="878"/>
        <v>0.10327583681242218</v>
      </c>
      <c r="AH4220">
        <f t="shared" si="878"/>
        <v>6.4090309822017133E-2</v>
      </c>
      <c r="AI4220">
        <f t="shared" si="871"/>
        <v>3.544720175430448E-11</v>
      </c>
      <c r="AJ4220">
        <v>0</v>
      </c>
      <c r="AK4220">
        <f t="shared" si="869"/>
        <v>0</v>
      </c>
    </row>
    <row r="4221" spans="2:37" x14ac:dyDescent="0.3">
      <c r="B4221">
        <v>0.69873375352307321</v>
      </c>
      <c r="C4221" t="s">
        <v>4219</v>
      </c>
      <c r="D4221" t="str">
        <f t="shared" si="875"/>
        <v>G</v>
      </c>
      <c r="E4221" t="str">
        <f t="shared" si="875"/>
        <v>T</v>
      </c>
      <c r="F4221" t="str">
        <f t="shared" si="875"/>
        <v>Y</v>
      </c>
      <c r="G4221" t="str">
        <f t="shared" si="875"/>
        <v>G</v>
      </c>
      <c r="H4221" t="str">
        <f t="shared" si="875"/>
        <v>K</v>
      </c>
      <c r="I4221" t="str">
        <f t="shared" si="875"/>
        <v>T</v>
      </c>
      <c r="J4221" t="str">
        <f t="shared" si="875"/>
        <v>V</v>
      </c>
      <c r="K4221" t="str">
        <f t="shared" si="875"/>
        <v>E</v>
      </c>
      <c r="L4221" t="str">
        <f t="shared" si="875"/>
        <v>Y</v>
      </c>
      <c r="M4221" t="str">
        <f t="shared" si="875"/>
        <v>A</v>
      </c>
      <c r="N4221">
        <f t="shared" si="876"/>
        <v>4.3025751072961367E-2</v>
      </c>
      <c r="O4221">
        <f t="shared" si="876"/>
        <v>2.1566523605150212E-2</v>
      </c>
      <c r="P4221">
        <f t="shared" si="876"/>
        <v>1.0729613733905579E-4</v>
      </c>
      <c r="Q4221">
        <f t="shared" si="876"/>
        <v>0.98723175965665233</v>
      </c>
      <c r="R4221">
        <f t="shared" si="876"/>
        <v>1.0729613733905579E-4</v>
      </c>
      <c r="S4221">
        <f t="shared" si="876"/>
        <v>6.4484978540772522E-2</v>
      </c>
      <c r="T4221">
        <f t="shared" si="876"/>
        <v>7.521459227467811E-2</v>
      </c>
      <c r="U4221">
        <f t="shared" si="876"/>
        <v>1.0729613733905579E-4</v>
      </c>
      <c r="V4221">
        <f t="shared" si="876"/>
        <v>0.35418454935622312</v>
      </c>
      <c r="W4221">
        <f t="shared" si="876"/>
        <v>2.1566523605150212E-2</v>
      </c>
      <c r="X4221">
        <f t="shared" si="870"/>
        <v>5.7686228326390059E-22</v>
      </c>
      <c r="Y4221">
        <f t="shared" si="878"/>
        <v>6.2442320369149637E-2</v>
      </c>
      <c r="Z4221">
        <f t="shared" si="878"/>
        <v>7.5992455870504655E-2</v>
      </c>
      <c r="AA4221">
        <f t="shared" si="878"/>
        <v>3.6074489123269611E-2</v>
      </c>
      <c r="AB4221">
        <f t="shared" si="878"/>
        <v>0.99996520911155062</v>
      </c>
      <c r="AC4221">
        <f t="shared" si="878"/>
        <v>7.8006665201787159E-2</v>
      </c>
      <c r="AD4221">
        <f t="shared" si="878"/>
        <v>7.6724895627334658E-2</v>
      </c>
      <c r="AE4221">
        <f t="shared" si="878"/>
        <v>0.10693803559657218</v>
      </c>
      <c r="AF4221">
        <f t="shared" si="878"/>
        <v>5.7498352010547135E-2</v>
      </c>
      <c r="AG4221">
        <f t="shared" si="878"/>
        <v>6.7386288727752139E-2</v>
      </c>
      <c r="AH4221">
        <f t="shared" si="878"/>
        <v>8.9176371493444664E-2</v>
      </c>
      <c r="AI4221">
        <f t="shared" si="871"/>
        <v>3.7333105109443696E-11</v>
      </c>
      <c r="AJ4221">
        <v>0</v>
      </c>
      <c r="AK4221">
        <f t="shared" si="869"/>
        <v>0</v>
      </c>
    </row>
    <row r="4222" spans="2:37" x14ac:dyDescent="0.3">
      <c r="B4222">
        <v>0.96537387353137927</v>
      </c>
      <c r="C4222" t="s">
        <v>4220</v>
      </c>
      <c r="D4222" t="str">
        <f t="shared" si="875"/>
        <v>D</v>
      </c>
      <c r="E4222" t="str">
        <f t="shared" si="875"/>
        <v>T</v>
      </c>
      <c r="F4222" t="str">
        <f t="shared" si="875"/>
        <v>V</v>
      </c>
      <c r="G4222" t="str">
        <f t="shared" si="875"/>
        <v>G</v>
      </c>
      <c r="H4222" t="str">
        <f t="shared" si="875"/>
        <v>L</v>
      </c>
      <c r="I4222" t="str">
        <f t="shared" si="875"/>
        <v>D</v>
      </c>
      <c r="J4222" t="str">
        <f t="shared" si="875"/>
        <v>S</v>
      </c>
      <c r="K4222" t="str">
        <f t="shared" si="875"/>
        <v>T</v>
      </c>
      <c r="L4222" t="str">
        <f t="shared" si="875"/>
        <v>T</v>
      </c>
      <c r="M4222" t="str">
        <f t="shared" si="875"/>
        <v>V</v>
      </c>
      <c r="N4222">
        <f t="shared" si="876"/>
        <v>0.33272532188841203</v>
      </c>
      <c r="O4222">
        <f t="shared" si="876"/>
        <v>2.1566523605150212E-2</v>
      </c>
      <c r="P4222">
        <f t="shared" si="876"/>
        <v>0.24688841201716738</v>
      </c>
      <c r="Q4222">
        <f t="shared" si="876"/>
        <v>0.98723175965665233</v>
      </c>
      <c r="R4222">
        <f t="shared" si="876"/>
        <v>1.0729613733905579E-4</v>
      </c>
      <c r="S4222">
        <f t="shared" si="876"/>
        <v>1.0729613733905579E-4</v>
      </c>
      <c r="T4222">
        <f t="shared" si="876"/>
        <v>3.2296137339055793E-2</v>
      </c>
      <c r="U4222">
        <f t="shared" si="876"/>
        <v>2.1566523605150212E-2</v>
      </c>
      <c r="V4222">
        <f t="shared" si="876"/>
        <v>1.0729613733905579E-4</v>
      </c>
      <c r="W4222">
        <f t="shared" si="876"/>
        <v>1.0729613733905579E-4</v>
      </c>
      <c r="X4222">
        <f t="shared" si="870"/>
        <v>2.221644870062177E-24</v>
      </c>
      <c r="Y4222">
        <f t="shared" si="878"/>
        <v>3.1862960521497105E-2</v>
      </c>
      <c r="Z4222">
        <f t="shared" si="878"/>
        <v>7.5992455870504655E-2</v>
      </c>
      <c r="AA4222">
        <f t="shared" si="878"/>
        <v>5.8780121584999637E-2</v>
      </c>
      <c r="AB4222">
        <f t="shared" si="878"/>
        <v>0.99996520911155062</v>
      </c>
      <c r="AC4222">
        <f t="shared" si="878"/>
        <v>8.9725701311067163E-2</v>
      </c>
      <c r="AD4222">
        <f t="shared" si="878"/>
        <v>5.7315242071339631E-2</v>
      </c>
      <c r="AE4222">
        <f t="shared" si="878"/>
        <v>8.5147952830879656E-2</v>
      </c>
      <c r="AF4222">
        <f t="shared" si="878"/>
        <v>8.7711491979784659E-2</v>
      </c>
      <c r="AG4222">
        <f t="shared" si="878"/>
        <v>8.1485754046729655E-2</v>
      </c>
      <c r="AH4222">
        <f t="shared" si="878"/>
        <v>6.683695891012964E-2</v>
      </c>
      <c r="AI4222">
        <f t="shared" si="871"/>
        <v>2.9360984530463348E-11</v>
      </c>
      <c r="AJ4222">
        <v>0</v>
      </c>
      <c r="AK4222">
        <f t="shared" si="869"/>
        <v>0</v>
      </c>
    </row>
    <row r="4223" spans="2:37" x14ac:dyDescent="0.3">
      <c r="B4223">
        <v>0.35390720694265743</v>
      </c>
      <c r="C4223" t="s">
        <v>4221</v>
      </c>
      <c r="D4223" t="str">
        <f t="shared" si="875"/>
        <v>Y</v>
      </c>
      <c r="E4223" t="str">
        <f t="shared" si="875"/>
        <v>A</v>
      </c>
      <c r="F4223" t="str">
        <f t="shared" si="875"/>
        <v>L</v>
      </c>
      <c r="G4223" t="str">
        <f t="shared" si="875"/>
        <v>G</v>
      </c>
      <c r="H4223" t="str">
        <f t="shared" si="875"/>
        <v>E</v>
      </c>
      <c r="I4223" t="str">
        <f t="shared" si="875"/>
        <v>S</v>
      </c>
      <c r="J4223" t="str">
        <f t="shared" si="875"/>
        <v>I</v>
      </c>
      <c r="K4223" t="str">
        <f t="shared" si="875"/>
        <v>D</v>
      </c>
      <c r="L4223" t="str">
        <f t="shared" si="875"/>
        <v>S</v>
      </c>
      <c r="M4223" t="str">
        <f t="shared" si="875"/>
        <v>I</v>
      </c>
      <c r="N4223">
        <f t="shared" si="876"/>
        <v>5.3755364806866948E-2</v>
      </c>
      <c r="O4223">
        <f t="shared" si="876"/>
        <v>3.2296137339055793E-2</v>
      </c>
      <c r="P4223">
        <f t="shared" si="876"/>
        <v>1.0836909871244634E-2</v>
      </c>
      <c r="Q4223">
        <f t="shared" si="876"/>
        <v>0.98723175965665233</v>
      </c>
      <c r="R4223">
        <f t="shared" si="876"/>
        <v>1.0836909871244634E-2</v>
      </c>
      <c r="S4223">
        <f t="shared" si="876"/>
        <v>1.0729613733905579E-4</v>
      </c>
      <c r="T4223">
        <f t="shared" si="876"/>
        <v>0.33272532188841203</v>
      </c>
      <c r="U4223">
        <f t="shared" si="876"/>
        <v>1.0729613733905579E-4</v>
      </c>
      <c r="V4223">
        <f t="shared" si="876"/>
        <v>0.26834763948497853</v>
      </c>
      <c r="W4223">
        <f t="shared" si="876"/>
        <v>1.0729613733905579E-4</v>
      </c>
      <c r="X4223">
        <f t="shared" si="870"/>
        <v>3.0546402487098747E-22</v>
      </c>
      <c r="Y4223">
        <f t="shared" si="878"/>
        <v>2.7102102102102101E-2</v>
      </c>
      <c r="Z4223">
        <f t="shared" si="878"/>
        <v>7.7274225444957156E-2</v>
      </c>
      <c r="AA4223">
        <f t="shared" si="878"/>
        <v>7.7457335384164647E-2</v>
      </c>
      <c r="AB4223">
        <f t="shared" si="878"/>
        <v>0.99996520911155062</v>
      </c>
      <c r="AC4223">
        <f t="shared" si="878"/>
        <v>6.3907199882809643E-2</v>
      </c>
      <c r="AD4223">
        <f t="shared" si="878"/>
        <v>7.0682267633487145E-2</v>
      </c>
      <c r="AE4223">
        <f t="shared" si="878"/>
        <v>6.0245001098659635E-2</v>
      </c>
      <c r="AF4223">
        <f t="shared" si="878"/>
        <v>5.9146341463414631E-2</v>
      </c>
      <c r="AG4223">
        <f t="shared" si="878"/>
        <v>6.2991650186772136E-2</v>
      </c>
      <c r="AH4223">
        <f t="shared" si="878"/>
        <v>4.651175565809712E-2</v>
      </c>
      <c r="AI4223">
        <f t="shared" si="871"/>
        <v>7.5443622285008198E-12</v>
      </c>
      <c r="AJ4223">
        <v>0</v>
      </c>
      <c r="AK4223">
        <f t="shared" si="869"/>
        <v>0</v>
      </c>
    </row>
    <row r="4224" spans="2:37" x14ac:dyDescent="0.3">
      <c r="B4224">
        <v>0.77190026966071101</v>
      </c>
      <c r="C4224" t="s">
        <v>4222</v>
      </c>
      <c r="D4224" t="str">
        <f t="shared" si="875"/>
        <v>I</v>
      </c>
      <c r="E4224" t="str">
        <f t="shared" si="875"/>
        <v>Q</v>
      </c>
      <c r="F4224" t="str">
        <f t="shared" si="875"/>
        <v>F</v>
      </c>
      <c r="G4224" t="str">
        <f t="shared" si="875"/>
        <v>G</v>
      </c>
      <c r="H4224" t="str">
        <f t="shared" si="875"/>
        <v>D</v>
      </c>
      <c r="I4224" t="str">
        <f t="shared" si="875"/>
        <v>F</v>
      </c>
      <c r="J4224" t="str">
        <f t="shared" si="875"/>
        <v>E</v>
      </c>
      <c r="K4224" t="str">
        <f t="shared" si="875"/>
        <v>T</v>
      </c>
      <c r="L4224" t="str">
        <f t="shared" si="875"/>
        <v>P</v>
      </c>
      <c r="M4224" t="str">
        <f t="shared" si="875"/>
        <v>E</v>
      </c>
      <c r="N4224">
        <f t="shared" si="876"/>
        <v>1.0836909871244634E-2</v>
      </c>
      <c r="O4224">
        <f t="shared" si="876"/>
        <v>2.1566523605150212E-2</v>
      </c>
      <c r="P4224">
        <f t="shared" si="876"/>
        <v>1.0729613733905579E-4</v>
      </c>
      <c r="Q4224">
        <f t="shared" si="876"/>
        <v>0.98723175965665233</v>
      </c>
      <c r="R4224">
        <f t="shared" si="876"/>
        <v>1.0729613733905579E-4</v>
      </c>
      <c r="S4224">
        <f t="shared" si="876"/>
        <v>1.0836909871244634E-2</v>
      </c>
      <c r="T4224">
        <f t="shared" si="876"/>
        <v>1.0729613733905579E-4</v>
      </c>
      <c r="U4224">
        <f t="shared" si="876"/>
        <v>2.1566523605150212E-2</v>
      </c>
      <c r="V4224">
        <f t="shared" si="876"/>
        <v>1.0729613733905579E-4</v>
      </c>
      <c r="W4224">
        <f t="shared" si="876"/>
        <v>1.0729613733905579E-4</v>
      </c>
      <c r="X4224">
        <f t="shared" si="870"/>
        <v>1.0551944669010691E-29</v>
      </c>
      <c r="Y4224">
        <f t="shared" si="878"/>
        <v>5.6399692375302131E-2</v>
      </c>
      <c r="Z4224">
        <f t="shared" si="878"/>
        <v>2.0510144290632096E-2</v>
      </c>
      <c r="AA4224">
        <f t="shared" si="878"/>
        <v>4.1750897238702116E-2</v>
      </c>
      <c r="AB4224">
        <f t="shared" si="878"/>
        <v>0.99996520911155062</v>
      </c>
      <c r="AC4224">
        <f t="shared" si="878"/>
        <v>7.3978246539222151E-2</v>
      </c>
      <c r="AD4224">
        <f t="shared" si="878"/>
        <v>5.5850362557679632E-2</v>
      </c>
      <c r="AE4224">
        <f t="shared" si="878"/>
        <v>4.2666446934739616E-2</v>
      </c>
      <c r="AF4224">
        <f t="shared" si="878"/>
        <v>8.7711491979784659E-2</v>
      </c>
      <c r="AG4224">
        <f t="shared" si="878"/>
        <v>5.8597011645792133E-2</v>
      </c>
      <c r="AH4224">
        <f t="shared" si="878"/>
        <v>6.4090309822017133E-2</v>
      </c>
      <c r="AI4224">
        <f t="shared" si="871"/>
        <v>2.7657923232202896E-12</v>
      </c>
      <c r="AJ4224">
        <v>0</v>
      </c>
      <c r="AK4224">
        <f t="shared" si="869"/>
        <v>0</v>
      </c>
    </row>
    <row r="4225" spans="2:37" x14ac:dyDescent="0.3">
      <c r="B4225">
        <v>7.7108168608619465E-5</v>
      </c>
      <c r="C4225" t="s">
        <v>4223</v>
      </c>
      <c r="D4225" t="str">
        <f t="shared" si="875"/>
        <v>E</v>
      </c>
      <c r="E4225" t="str">
        <f t="shared" si="875"/>
        <v>V</v>
      </c>
      <c r="F4225" t="str">
        <f t="shared" si="875"/>
        <v>S</v>
      </c>
      <c r="G4225" t="str">
        <f t="shared" si="875"/>
        <v>G</v>
      </c>
      <c r="H4225" t="str">
        <f t="shared" si="875"/>
        <v>T</v>
      </c>
      <c r="I4225" t="str">
        <f t="shared" si="875"/>
        <v>G</v>
      </c>
      <c r="J4225" t="str">
        <f t="shared" si="875"/>
        <v>N</v>
      </c>
      <c r="K4225" t="str">
        <f t="shared" si="875"/>
        <v>I</v>
      </c>
      <c r="L4225" t="str">
        <f t="shared" si="875"/>
        <v>V</v>
      </c>
      <c r="M4225" t="str">
        <f t="shared" si="875"/>
        <v>R</v>
      </c>
      <c r="N4225">
        <f t="shared" si="876"/>
        <v>6.4484978540772522E-2</v>
      </c>
      <c r="O4225">
        <f t="shared" si="876"/>
        <v>1.0729613733905579E-4</v>
      </c>
      <c r="P4225">
        <f t="shared" si="876"/>
        <v>1.0836909871244634E-2</v>
      </c>
      <c r="Q4225">
        <f t="shared" si="876"/>
        <v>0.98723175965665233</v>
      </c>
      <c r="R4225">
        <f t="shared" si="876"/>
        <v>2.1566523605150212E-2</v>
      </c>
      <c r="S4225">
        <f t="shared" si="876"/>
        <v>0.18251072961373391</v>
      </c>
      <c r="T4225">
        <f t="shared" si="876"/>
        <v>1.0729613733905579E-4</v>
      </c>
      <c r="U4225">
        <f t="shared" si="876"/>
        <v>0.10740343347639485</v>
      </c>
      <c r="V4225">
        <f t="shared" si="876"/>
        <v>1.0729613733905579E-4</v>
      </c>
      <c r="W4225">
        <f t="shared" si="876"/>
        <v>0.20396995708154508</v>
      </c>
      <c r="X4225">
        <f t="shared" si="870"/>
        <v>1.0111371197038213E-21</v>
      </c>
      <c r="Y4225">
        <f t="shared" si="878"/>
        <v>5.3653043287189631E-2</v>
      </c>
      <c r="Z4225">
        <f t="shared" si="878"/>
        <v>8.4781732952464661E-2</v>
      </c>
      <c r="AA4225">
        <f t="shared" si="878"/>
        <v>8.2950633560389661E-2</v>
      </c>
      <c r="AB4225">
        <f t="shared" si="878"/>
        <v>0.99996520911155062</v>
      </c>
      <c r="AC4225">
        <f t="shared" si="878"/>
        <v>7.5076906174467148E-2</v>
      </c>
      <c r="AD4225">
        <f t="shared" si="878"/>
        <v>3.8088698454552115E-2</v>
      </c>
      <c r="AE4225">
        <f t="shared" si="878"/>
        <v>2.8566981615762103E-2</v>
      </c>
      <c r="AF4225">
        <f t="shared" si="878"/>
        <v>5.4934812861642132E-2</v>
      </c>
      <c r="AG4225">
        <f t="shared" si="878"/>
        <v>0.10327583681242218</v>
      </c>
      <c r="AH4225">
        <f t="shared" si="878"/>
        <v>6.0061891159452138E-2</v>
      </c>
      <c r="AI4225">
        <f t="shared" si="871"/>
        <v>1.0358480303214573E-11</v>
      </c>
      <c r="AJ4225">
        <v>0</v>
      </c>
      <c r="AK4225">
        <f t="shared" si="869"/>
        <v>0</v>
      </c>
    </row>
    <row r="4226" spans="2:37" x14ac:dyDescent="0.3">
      <c r="B4226">
        <v>0.29205787166890251</v>
      </c>
      <c r="C4226" t="s">
        <v>4224</v>
      </c>
      <c r="D4226" t="str">
        <f t="shared" si="875"/>
        <v>S</v>
      </c>
      <c r="E4226" t="str">
        <f t="shared" si="875"/>
        <v>G</v>
      </c>
      <c r="F4226" t="str">
        <f t="shared" si="875"/>
        <v>T</v>
      </c>
      <c r="G4226" t="str">
        <f t="shared" si="875"/>
        <v>G</v>
      </c>
      <c r="H4226" t="str">
        <f t="shared" si="875"/>
        <v>N</v>
      </c>
      <c r="I4226" t="str">
        <f t="shared" si="875"/>
        <v>I</v>
      </c>
      <c r="J4226" t="str">
        <f t="shared" si="875"/>
        <v>V</v>
      </c>
      <c r="K4226" t="str">
        <f t="shared" si="875"/>
        <v>R</v>
      </c>
      <c r="L4226" t="str">
        <f t="shared" si="875"/>
        <v>A</v>
      </c>
      <c r="M4226" t="str">
        <f t="shared" si="875"/>
        <v>M</v>
      </c>
      <c r="N4226">
        <f t="shared" si="876"/>
        <v>2.1566523605150212E-2</v>
      </c>
      <c r="O4226">
        <f t="shared" si="876"/>
        <v>0.26834763948497853</v>
      </c>
      <c r="P4226">
        <f t="shared" si="876"/>
        <v>3.2296137339055793E-2</v>
      </c>
      <c r="Q4226">
        <f t="shared" si="876"/>
        <v>0.98723175965665233</v>
      </c>
      <c r="R4226">
        <f t="shared" si="876"/>
        <v>1.0836909871244634E-2</v>
      </c>
      <c r="S4226">
        <f t="shared" si="876"/>
        <v>1.0729613733905579E-4</v>
      </c>
      <c r="T4226">
        <f t="shared" si="876"/>
        <v>7.521459227467811E-2</v>
      </c>
      <c r="U4226">
        <f t="shared" si="876"/>
        <v>1.0836909871244634E-2</v>
      </c>
      <c r="V4226">
        <f t="shared" si="876"/>
        <v>1.0729613733905579E-4</v>
      </c>
      <c r="W4226">
        <f t="shared" si="876"/>
        <v>1.0729613733905579E-4</v>
      </c>
      <c r="X4226">
        <f t="shared" si="870"/>
        <v>2.7703500814138898E-23</v>
      </c>
      <c r="Y4226">
        <f t="shared" si="878"/>
        <v>7.4893796235259658E-2</v>
      </c>
      <c r="Z4226">
        <f t="shared" si="878"/>
        <v>3.6257599062477108E-2</v>
      </c>
      <c r="AA4226">
        <f t="shared" si="878"/>
        <v>8.3316853438804656E-2</v>
      </c>
      <c r="AB4226">
        <f t="shared" si="878"/>
        <v>0.99996520911155062</v>
      </c>
      <c r="AC4226">
        <f t="shared" si="878"/>
        <v>3.4243389731194611E-2</v>
      </c>
      <c r="AD4226">
        <f t="shared" si="878"/>
        <v>6.2991650186772136E-2</v>
      </c>
      <c r="AE4226">
        <f t="shared" si="878"/>
        <v>0.10693803559657218</v>
      </c>
      <c r="AF4226">
        <f t="shared" si="878"/>
        <v>7.6724895627334658E-2</v>
      </c>
      <c r="AG4226">
        <f t="shared" si="878"/>
        <v>7.5626235992089647E-2</v>
      </c>
      <c r="AH4226">
        <f t="shared" si="878"/>
        <v>2.3073683439537099E-2</v>
      </c>
      <c r="AI4226">
        <f t="shared" si="871"/>
        <v>6.8906923780407633E-12</v>
      </c>
      <c r="AJ4226">
        <v>0</v>
      </c>
      <c r="AK4226">
        <f t="shared" si="869"/>
        <v>0</v>
      </c>
    </row>
    <row r="4227" spans="2:37" x14ac:dyDescent="0.3">
      <c r="B4227">
        <v>0.99424687954819235</v>
      </c>
      <c r="C4227" t="s">
        <v>4225</v>
      </c>
      <c r="D4227" t="str">
        <f t="shared" si="875"/>
        <v>L</v>
      </c>
      <c r="E4227" t="str">
        <f t="shared" si="875"/>
        <v>S</v>
      </c>
      <c r="F4227" t="str">
        <f t="shared" si="875"/>
        <v>I</v>
      </c>
      <c r="G4227" t="str">
        <f t="shared" si="875"/>
        <v>G</v>
      </c>
      <c r="H4227" t="str">
        <f t="shared" si="875"/>
        <v>M</v>
      </c>
      <c r="I4227" t="str">
        <f t="shared" si="875"/>
        <v>R</v>
      </c>
      <c r="J4227" t="str">
        <f t="shared" si="875"/>
        <v>Q</v>
      </c>
      <c r="K4227" t="str">
        <f t="shared" si="875"/>
        <v>R</v>
      </c>
      <c r="L4227" t="str">
        <f t="shared" si="875"/>
        <v>I</v>
      </c>
      <c r="M4227" t="str">
        <f t="shared" si="875"/>
        <v>K</v>
      </c>
      <c r="N4227">
        <f t="shared" si="876"/>
        <v>4.3025751072961367E-2</v>
      </c>
      <c r="O4227">
        <f t="shared" ref="N4227:W4252" si="880">INDEX(AS$25:AS$44,MATCH(E4227,$AQ$25:$AQ$44,0))</f>
        <v>1.0729613733905579E-4</v>
      </c>
      <c r="P4227">
        <f t="shared" si="880"/>
        <v>8.5944206008583685E-2</v>
      </c>
      <c r="Q4227">
        <f t="shared" si="880"/>
        <v>0.98723175965665233</v>
      </c>
      <c r="R4227">
        <f t="shared" si="880"/>
        <v>1.0729613733905579E-4</v>
      </c>
      <c r="S4227">
        <f t="shared" si="880"/>
        <v>1.0729613733905579E-4</v>
      </c>
      <c r="T4227">
        <f t="shared" si="880"/>
        <v>1.0729613733905579E-4</v>
      </c>
      <c r="U4227">
        <f t="shared" si="880"/>
        <v>1.0836909871244634E-2</v>
      </c>
      <c r="V4227">
        <f t="shared" si="880"/>
        <v>1.0729613733905579E-4</v>
      </c>
      <c r="W4227">
        <f t="shared" si="880"/>
        <v>3.2296137339055793E-2</v>
      </c>
      <c r="X4227">
        <f t="shared" si="870"/>
        <v>2.5001289034579374E-28</v>
      </c>
      <c r="Y4227">
        <f t="shared" si="878"/>
        <v>0.11572731267853219</v>
      </c>
      <c r="Z4227">
        <f t="shared" ref="Y4227:AH4252" si="881">INDEX(BF$25:BF$44,MATCH(E4227,$BD$25:$BD$44,0))</f>
        <v>9.7233208818574668E-2</v>
      </c>
      <c r="AA4227">
        <f t="shared" si="881"/>
        <v>5.9878781220244634E-2</v>
      </c>
      <c r="AB4227">
        <f t="shared" si="881"/>
        <v>0.99996520911155062</v>
      </c>
      <c r="AC4227">
        <f t="shared" si="881"/>
        <v>1.1903977147879588E-2</v>
      </c>
      <c r="AD4227">
        <f t="shared" si="881"/>
        <v>7.4710686296052153E-2</v>
      </c>
      <c r="AE4227">
        <f t="shared" si="881"/>
        <v>2.8383871676554602E-2</v>
      </c>
      <c r="AF4227">
        <f t="shared" si="881"/>
        <v>7.6724895627334658E-2</v>
      </c>
      <c r="AG4227">
        <f t="shared" si="881"/>
        <v>6.0245001098659635E-2</v>
      </c>
      <c r="AH4227">
        <f t="shared" si="881"/>
        <v>4.6328645718889623E-2</v>
      </c>
      <c r="AI4227">
        <f t="shared" si="871"/>
        <v>3.5920656775357561E-12</v>
      </c>
      <c r="AJ4227">
        <v>0</v>
      </c>
      <c r="AK4227">
        <f t="shared" ref="AK4227:AK4290" si="882">IF(X4227&gt;AI4227,1,0)</f>
        <v>0</v>
      </c>
    </row>
    <row r="4228" spans="2:37" x14ac:dyDescent="0.3">
      <c r="B4228">
        <v>0.45931407743074393</v>
      </c>
      <c r="C4228" t="s">
        <v>4226</v>
      </c>
      <c r="D4228" t="str">
        <f t="shared" si="875"/>
        <v>H</v>
      </c>
      <c r="E4228" t="str">
        <f t="shared" si="875"/>
        <v>A</v>
      </c>
      <c r="F4228" t="str">
        <f t="shared" si="875"/>
        <v>V</v>
      </c>
      <c r="G4228" t="str">
        <f t="shared" si="875"/>
        <v>G</v>
      </c>
      <c r="H4228" t="str">
        <f t="shared" si="875"/>
        <v>P</v>
      </c>
      <c r="I4228" t="str">
        <f t="shared" si="875"/>
        <v>K</v>
      </c>
      <c r="J4228" t="str">
        <f t="shared" si="875"/>
        <v>F</v>
      </c>
      <c r="K4228" t="str">
        <f t="shared" si="875"/>
        <v>S</v>
      </c>
      <c r="L4228" t="str">
        <f t="shared" si="875"/>
        <v>T</v>
      </c>
      <c r="M4228" t="str">
        <f t="shared" si="875"/>
        <v>V</v>
      </c>
      <c r="N4228">
        <f>INDEX(AR$25:AR$44,MATCH(D4228,$AQ$25:$AQ$44,0))</f>
        <v>5.3755364806866948E-2</v>
      </c>
      <c r="O4228">
        <f t="shared" si="880"/>
        <v>3.2296137339055793E-2</v>
      </c>
      <c r="P4228">
        <f t="shared" si="880"/>
        <v>0.24688841201716738</v>
      </c>
      <c r="Q4228">
        <f t="shared" si="880"/>
        <v>0.98723175965665233</v>
      </c>
      <c r="R4228">
        <f t="shared" si="880"/>
        <v>1.0729613733905579E-4</v>
      </c>
      <c r="S4228">
        <f t="shared" si="880"/>
        <v>1.0729613733905579E-4</v>
      </c>
      <c r="T4228">
        <f t="shared" si="880"/>
        <v>1.0729613733905579E-4</v>
      </c>
      <c r="U4228">
        <f t="shared" si="880"/>
        <v>0.18251072961373391</v>
      </c>
      <c r="V4228">
        <f t="shared" si="880"/>
        <v>1.0729613733905579E-4</v>
      </c>
      <c r="W4228">
        <f t="shared" si="880"/>
        <v>1.0729613733905579E-4</v>
      </c>
      <c r="X4228">
        <f t="shared" si="870"/>
        <v>1.5112029635186028E-26</v>
      </c>
      <c r="Y4228">
        <f>INDEX(BE$25:BE$44,MATCH(D4228,$BD$25:$BD$44,0))</f>
        <v>3.5342049366439608E-2</v>
      </c>
      <c r="Z4228">
        <f t="shared" si="881"/>
        <v>7.7274225444957156E-2</v>
      </c>
      <c r="AA4228">
        <f t="shared" si="881"/>
        <v>5.8780121584999637E-2</v>
      </c>
      <c r="AB4228">
        <f t="shared" si="881"/>
        <v>0.99996520911155062</v>
      </c>
      <c r="AC4228">
        <f t="shared" si="881"/>
        <v>4.1201567421079617E-2</v>
      </c>
      <c r="AD4228">
        <f t="shared" si="881"/>
        <v>5.8047681828169634E-2</v>
      </c>
      <c r="AE4228">
        <f t="shared" si="881"/>
        <v>2.8933201494177104E-2</v>
      </c>
      <c r="AF4228">
        <f t="shared" si="881"/>
        <v>9.3937229912839676E-2</v>
      </c>
      <c r="AG4228">
        <f t="shared" si="881"/>
        <v>8.1485754046729655E-2</v>
      </c>
      <c r="AH4228">
        <f t="shared" si="881"/>
        <v>6.683695891012964E-2</v>
      </c>
      <c r="AI4228">
        <f t="shared" si="871"/>
        <v>5.6047411021327758E-12</v>
      </c>
      <c r="AJ4228">
        <v>0</v>
      </c>
      <c r="AK4228">
        <f t="shared" si="882"/>
        <v>0</v>
      </c>
    </row>
    <row r="4229" spans="2:37" x14ac:dyDescent="0.3">
      <c r="B4229">
        <v>0.99201551152398681</v>
      </c>
      <c r="C4229" t="s">
        <v>4227</v>
      </c>
      <c r="D4229" t="str">
        <f t="shared" si="875"/>
        <v>L</v>
      </c>
      <c r="E4229" t="str">
        <f t="shared" si="875"/>
        <v>S</v>
      </c>
      <c r="F4229" t="str">
        <f t="shared" si="875"/>
        <v>I</v>
      </c>
      <c r="G4229" t="str">
        <f t="shared" si="875"/>
        <v>G</v>
      </c>
      <c r="H4229" t="str">
        <f t="shared" si="875"/>
        <v>I</v>
      </c>
      <c r="I4229" t="str">
        <f t="shared" si="875"/>
        <v>R</v>
      </c>
      <c r="J4229" t="str">
        <f t="shared" si="875"/>
        <v>Q</v>
      </c>
      <c r="K4229" t="str">
        <f t="shared" si="875"/>
        <v>R</v>
      </c>
      <c r="L4229" t="str">
        <f t="shared" si="875"/>
        <v>V</v>
      </c>
      <c r="M4229" t="str">
        <f t="shared" si="875"/>
        <v>K</v>
      </c>
      <c r="N4229">
        <f>INDEX(AR$25:AR$44,MATCH(D4229,$AQ$25:$AQ$44,0))</f>
        <v>4.3025751072961367E-2</v>
      </c>
      <c r="O4229">
        <f t="shared" si="880"/>
        <v>1.0729613733905579E-4</v>
      </c>
      <c r="P4229">
        <f t="shared" si="880"/>
        <v>8.5944206008583685E-2</v>
      </c>
      <c r="Q4229">
        <f t="shared" si="880"/>
        <v>0.98723175965665233</v>
      </c>
      <c r="R4229">
        <f t="shared" si="880"/>
        <v>1.0729613733905579E-4</v>
      </c>
      <c r="S4229">
        <f t="shared" si="880"/>
        <v>1.0729613733905579E-4</v>
      </c>
      <c r="T4229">
        <f t="shared" si="880"/>
        <v>1.0729613733905579E-4</v>
      </c>
      <c r="U4229">
        <f t="shared" si="880"/>
        <v>1.0836909871244634E-2</v>
      </c>
      <c r="V4229">
        <f t="shared" si="880"/>
        <v>1.0729613733905579E-4</v>
      </c>
      <c r="W4229">
        <f t="shared" si="880"/>
        <v>3.2296137339055793E-2</v>
      </c>
      <c r="X4229">
        <f t="shared" si="870"/>
        <v>2.5001289034579374E-28</v>
      </c>
      <c r="Y4229">
        <f>INDEX(BE$25:BE$44,MATCH(D4229,$BD$25:$BD$44,0))</f>
        <v>0.11572731267853219</v>
      </c>
      <c r="Z4229">
        <f t="shared" si="881"/>
        <v>9.7233208818574668E-2</v>
      </c>
      <c r="AA4229">
        <f t="shared" si="881"/>
        <v>5.9878781220244634E-2</v>
      </c>
      <c r="AB4229">
        <f t="shared" si="881"/>
        <v>0.99996520911155062</v>
      </c>
      <c r="AC4229">
        <f t="shared" si="881"/>
        <v>6.0977440855489638E-2</v>
      </c>
      <c r="AD4229">
        <f t="shared" si="881"/>
        <v>7.4710686296052153E-2</v>
      </c>
      <c r="AE4229">
        <f t="shared" si="881"/>
        <v>2.8383871676554602E-2</v>
      </c>
      <c r="AF4229">
        <f t="shared" si="881"/>
        <v>7.6724895627334658E-2</v>
      </c>
      <c r="AG4229">
        <f t="shared" si="881"/>
        <v>0.10327583681242218</v>
      </c>
      <c r="AH4229">
        <f t="shared" si="881"/>
        <v>4.6328645718889623E-2</v>
      </c>
      <c r="AI4229">
        <f t="shared" si="871"/>
        <v>3.1542715864526614E-11</v>
      </c>
      <c r="AJ4229">
        <v>0</v>
      </c>
      <c r="AK4229">
        <f t="shared" si="882"/>
        <v>0</v>
      </c>
    </row>
    <row r="4230" spans="2:37" x14ac:dyDescent="0.3">
      <c r="B4230">
        <v>0.80808095992982121</v>
      </c>
      <c r="C4230" t="s">
        <v>4228</v>
      </c>
      <c r="D4230" t="str">
        <f t="shared" si="875"/>
        <v>P</v>
      </c>
      <c r="E4230" t="str">
        <f t="shared" si="875"/>
        <v>L</v>
      </c>
      <c r="F4230" t="str">
        <f t="shared" si="875"/>
        <v>M</v>
      </c>
      <c r="G4230" t="str">
        <f t="shared" si="875"/>
        <v>G</v>
      </c>
      <c r="H4230" t="str">
        <f t="shared" si="875"/>
        <v>S</v>
      </c>
      <c r="I4230" t="str">
        <f t="shared" si="875"/>
        <v>N</v>
      </c>
      <c r="J4230" t="str">
        <f t="shared" si="875"/>
        <v>C</v>
      </c>
      <c r="K4230" t="str">
        <f t="shared" si="875"/>
        <v>A</v>
      </c>
      <c r="L4230" t="str">
        <f t="shared" si="875"/>
        <v>D</v>
      </c>
      <c r="M4230" t="str">
        <f t="shared" si="875"/>
        <v>D</v>
      </c>
      <c r="N4230">
        <f>INDEX(AR$25:AR$44,MATCH(D4230,$AQ$25:$AQ$44,0))</f>
        <v>4.3025751072961367E-2</v>
      </c>
      <c r="O4230">
        <f t="shared" si="880"/>
        <v>1.0729613733905579E-4</v>
      </c>
      <c r="P4230">
        <f t="shared" si="880"/>
        <v>1.0729613733905579E-4</v>
      </c>
      <c r="Q4230">
        <f t="shared" si="880"/>
        <v>0.98723175965665233</v>
      </c>
      <c r="R4230">
        <f t="shared" si="880"/>
        <v>8.5944206008583685E-2</v>
      </c>
      <c r="S4230">
        <f t="shared" si="880"/>
        <v>1.0729613733905579E-4</v>
      </c>
      <c r="T4230">
        <f t="shared" si="880"/>
        <v>1.0729613733905579E-4</v>
      </c>
      <c r="U4230">
        <f t="shared" si="880"/>
        <v>0.12886266094420601</v>
      </c>
      <c r="V4230">
        <f t="shared" si="880"/>
        <v>6.4484978540772522E-2</v>
      </c>
      <c r="W4230">
        <f t="shared" si="880"/>
        <v>1.0836909871244634E-2</v>
      </c>
      <c r="X4230">
        <f t="shared" si="870"/>
        <v>5.9953340287204066E-25</v>
      </c>
      <c r="Y4230">
        <f>INDEX(BE$25:BE$44,MATCH(D4230,$BD$25:$BD$44,0))</f>
        <v>3.662381894089211E-2</v>
      </c>
      <c r="Z4230">
        <f t="shared" si="881"/>
        <v>0.10693803559657218</v>
      </c>
      <c r="AA4230">
        <f t="shared" si="881"/>
        <v>1.1354647330257086E-2</v>
      </c>
      <c r="AB4230">
        <f t="shared" si="881"/>
        <v>0.99996520911155062</v>
      </c>
      <c r="AC4230">
        <f t="shared" si="881"/>
        <v>8.6429722405332157E-2</v>
      </c>
      <c r="AD4230">
        <f t="shared" si="881"/>
        <v>3.0214971068629606E-2</v>
      </c>
      <c r="AE4230">
        <f t="shared" si="881"/>
        <v>1.6481725628067094E-2</v>
      </c>
      <c r="AF4230">
        <f t="shared" si="881"/>
        <v>9.1007470885519665E-2</v>
      </c>
      <c r="AG4230">
        <f t="shared" si="881"/>
        <v>4.3032666813154617E-2</v>
      </c>
      <c r="AH4230">
        <f t="shared" si="881"/>
        <v>5.8413901706584635E-2</v>
      </c>
      <c r="AI4230">
        <f t="shared" si="871"/>
        <v>4.3183360908255894E-13</v>
      </c>
      <c r="AJ4230">
        <v>0</v>
      </c>
      <c r="AK4230">
        <f t="shared" si="882"/>
        <v>0</v>
      </c>
    </row>
    <row r="4231" spans="2:37" x14ac:dyDescent="0.3">
      <c r="B4231">
        <v>0.42354612325916075</v>
      </c>
      <c r="C4231" t="s">
        <v>4229</v>
      </c>
      <c r="D4231" t="str">
        <f t="shared" si="875"/>
        <v>N</v>
      </c>
      <c r="E4231" t="str">
        <f t="shared" si="875"/>
        <v>V</v>
      </c>
      <c r="F4231" t="str">
        <f t="shared" si="875"/>
        <v>S</v>
      </c>
      <c r="G4231" t="str">
        <f t="shared" si="875"/>
        <v>G</v>
      </c>
      <c r="H4231" t="str">
        <f t="shared" si="875"/>
        <v>K</v>
      </c>
      <c r="I4231" t="str">
        <f t="shared" si="875"/>
        <v>I</v>
      </c>
      <c r="J4231" t="str">
        <f t="shared" si="875"/>
        <v>A</v>
      </c>
      <c r="K4231" t="str">
        <f t="shared" si="875"/>
        <v>D</v>
      </c>
      <c r="L4231" t="str">
        <f t="shared" si="875"/>
        <v>L</v>
      </c>
      <c r="M4231" t="str">
        <f t="shared" si="875"/>
        <v>Q</v>
      </c>
      <c r="N4231">
        <f>INDEX(AR$25:AR$44,MATCH(D4231,$AQ$25:$AQ$44,0))</f>
        <v>2.1566523605150212E-2</v>
      </c>
      <c r="O4231">
        <f t="shared" si="880"/>
        <v>1.0729613733905579E-4</v>
      </c>
      <c r="P4231">
        <f t="shared" si="880"/>
        <v>1.0836909871244634E-2</v>
      </c>
      <c r="Q4231">
        <f t="shared" si="880"/>
        <v>0.98723175965665233</v>
      </c>
      <c r="R4231">
        <f t="shared" si="880"/>
        <v>1.0729613733905579E-4</v>
      </c>
      <c r="S4231">
        <f t="shared" si="880"/>
        <v>1.0729613733905579E-4</v>
      </c>
      <c r="T4231">
        <f t="shared" si="880"/>
        <v>1.0836909871244634E-2</v>
      </c>
      <c r="U4231">
        <f t="shared" si="880"/>
        <v>1.0729613733905579E-4</v>
      </c>
      <c r="V4231">
        <f t="shared" si="880"/>
        <v>1.0836909871244634E-2</v>
      </c>
      <c r="W4231">
        <f t="shared" si="880"/>
        <v>1.0729613733905579E-4</v>
      </c>
      <c r="X4231">
        <f t="shared" si="870"/>
        <v>5.3022209530849735E-30</v>
      </c>
      <c r="Y4231">
        <f>INDEX(BE$25:BE$44,MATCH(D4231,$BD$25:$BD$44,0))</f>
        <v>4.3032666813154617E-2</v>
      </c>
      <c r="Z4231">
        <f t="shared" si="881"/>
        <v>8.4781732952464661E-2</v>
      </c>
      <c r="AA4231">
        <f t="shared" si="881"/>
        <v>8.2950633560389661E-2</v>
      </c>
      <c r="AB4231">
        <f t="shared" si="881"/>
        <v>0.99996520911155062</v>
      </c>
      <c r="AC4231">
        <f t="shared" si="881"/>
        <v>7.8006665201787159E-2</v>
      </c>
      <c r="AD4231">
        <f t="shared" si="881"/>
        <v>6.2991650186772136E-2</v>
      </c>
      <c r="AE4231">
        <f t="shared" si="881"/>
        <v>6.8851168241412145E-2</v>
      </c>
      <c r="AF4231">
        <f t="shared" si="881"/>
        <v>5.9146341463414631E-2</v>
      </c>
      <c r="AG4231">
        <f t="shared" si="881"/>
        <v>0.1197557313410972</v>
      </c>
      <c r="AH4231">
        <f t="shared" si="881"/>
        <v>3.6257599062477108E-2</v>
      </c>
      <c r="AI4231">
        <f t="shared" si="871"/>
        <v>2.5932056656591445E-11</v>
      </c>
      <c r="AJ4231">
        <v>0</v>
      </c>
      <c r="AK4231">
        <f t="shared" si="882"/>
        <v>0</v>
      </c>
    </row>
    <row r="4232" spans="2:37" x14ac:dyDescent="0.3">
      <c r="B4232">
        <v>0.96694685873922936</v>
      </c>
      <c r="C4232" t="s">
        <v>4230</v>
      </c>
      <c r="D4232" t="str">
        <f t="shared" si="875"/>
        <v>V</v>
      </c>
      <c r="E4232" t="str">
        <f t="shared" si="875"/>
        <v>I</v>
      </c>
      <c r="F4232" t="str">
        <f t="shared" si="875"/>
        <v>I</v>
      </c>
      <c r="G4232" t="str">
        <f t="shared" si="875"/>
        <v>G</v>
      </c>
      <c r="H4232" t="str">
        <f t="shared" si="875"/>
        <v>R</v>
      </c>
      <c r="I4232" t="str">
        <f t="shared" si="875"/>
        <v>L</v>
      </c>
      <c r="J4232" t="str">
        <f t="shared" si="875"/>
        <v>K</v>
      </c>
      <c r="K4232" t="str">
        <f t="shared" si="875"/>
        <v>D</v>
      </c>
      <c r="L4232" t="str">
        <f t="shared" si="875"/>
        <v>G</v>
      </c>
      <c r="M4232" t="str">
        <f t="shared" si="875"/>
        <v>A</v>
      </c>
      <c r="N4232">
        <f t="shared" si="880"/>
        <v>1.0729613733905579E-4</v>
      </c>
      <c r="O4232">
        <f t="shared" si="880"/>
        <v>1.0729613733905579E-4</v>
      </c>
      <c r="P4232">
        <f t="shared" si="880"/>
        <v>8.5944206008583685E-2</v>
      </c>
      <c r="Q4232">
        <f t="shared" si="880"/>
        <v>0.98723175965665233</v>
      </c>
      <c r="R4232">
        <f t="shared" si="880"/>
        <v>2.1566523605150212E-2</v>
      </c>
      <c r="S4232">
        <f t="shared" si="880"/>
        <v>1.0729613733905579E-4</v>
      </c>
      <c r="T4232">
        <f t="shared" si="880"/>
        <v>1.0729613733905579E-4</v>
      </c>
      <c r="U4232">
        <f t="shared" si="880"/>
        <v>1.0729613733905579E-4</v>
      </c>
      <c r="V4232">
        <f t="shared" si="880"/>
        <v>1.0729613733905579E-4</v>
      </c>
      <c r="W4232">
        <f t="shared" si="880"/>
        <v>2.1566523605150212E-2</v>
      </c>
      <c r="X4232">
        <f t="shared" ref="X4232:X4295" si="883">($AN$2/$AN$4)*PRODUCT(N4232:W4232)</f>
        <v>8.2855677677458711E-31</v>
      </c>
      <c r="Y4232">
        <f t="shared" si="881"/>
        <v>6.5921409214092147E-2</v>
      </c>
      <c r="Z4232">
        <f t="shared" si="881"/>
        <v>6.4090309822017133E-2</v>
      </c>
      <c r="AA4232">
        <f t="shared" si="881"/>
        <v>5.9878781220244634E-2</v>
      </c>
      <c r="AB4232">
        <f t="shared" si="881"/>
        <v>0.99996520911155062</v>
      </c>
      <c r="AC4232">
        <f t="shared" si="881"/>
        <v>6.1892990551527138E-2</v>
      </c>
      <c r="AD4232">
        <f t="shared" si="881"/>
        <v>7.7823555262579655E-2</v>
      </c>
      <c r="AE4232">
        <f t="shared" si="881"/>
        <v>5.5301032740057134E-2</v>
      </c>
      <c r="AF4232">
        <f t="shared" si="881"/>
        <v>5.9146341463414631E-2</v>
      </c>
      <c r="AG4232">
        <f t="shared" si="881"/>
        <v>6.134366073390464E-2</v>
      </c>
      <c r="AH4232">
        <f t="shared" si="881"/>
        <v>8.9176371493444664E-2</v>
      </c>
      <c r="AI4232">
        <f t="shared" ref="AI4232:AI4295" si="884">($AN$3/$AN$4)*PRODUCT(Y4232:AH4232)</f>
        <v>2.1502671092551246E-11</v>
      </c>
      <c r="AJ4232">
        <v>0</v>
      </c>
      <c r="AK4232">
        <f t="shared" si="882"/>
        <v>0</v>
      </c>
    </row>
    <row r="4233" spans="2:37" x14ac:dyDescent="0.3">
      <c r="B4233">
        <v>0.49400252789084143</v>
      </c>
      <c r="C4233" t="s">
        <v>4231</v>
      </c>
      <c r="D4233" t="str">
        <f t="shared" si="875"/>
        <v>F</v>
      </c>
      <c r="E4233" t="str">
        <f t="shared" si="875"/>
        <v>C</v>
      </c>
      <c r="F4233" t="str">
        <f t="shared" si="875"/>
        <v>G</v>
      </c>
      <c r="G4233" t="str">
        <f t="shared" si="875"/>
        <v>G</v>
      </c>
      <c r="H4233" t="str">
        <f t="shared" si="875"/>
        <v>F</v>
      </c>
      <c r="I4233" t="str">
        <f t="shared" si="875"/>
        <v>I</v>
      </c>
      <c r="J4233" t="str">
        <f t="shared" si="875"/>
        <v>L</v>
      </c>
      <c r="K4233" t="str">
        <f t="shared" si="875"/>
        <v>Y</v>
      </c>
      <c r="L4233" t="str">
        <f t="shared" si="875"/>
        <v>D</v>
      </c>
      <c r="M4233" t="str">
        <f t="shared" si="875"/>
        <v>E</v>
      </c>
      <c r="N4233">
        <f t="shared" si="880"/>
        <v>4.3025751072961367E-2</v>
      </c>
      <c r="O4233">
        <f t="shared" si="880"/>
        <v>1.0729613733905579E-4</v>
      </c>
      <c r="P4233">
        <f t="shared" si="880"/>
        <v>1.0729613733905579E-4</v>
      </c>
      <c r="Q4233">
        <f t="shared" si="880"/>
        <v>0.98723175965665233</v>
      </c>
      <c r="R4233">
        <f t="shared" si="880"/>
        <v>1.0729613733905579E-4</v>
      </c>
      <c r="S4233">
        <f t="shared" si="880"/>
        <v>1.0729613733905579E-4</v>
      </c>
      <c r="T4233">
        <f t="shared" si="880"/>
        <v>0.12886266094420601</v>
      </c>
      <c r="U4233">
        <f t="shared" si="880"/>
        <v>1.0729613733905579E-4</v>
      </c>
      <c r="V4233">
        <f t="shared" si="880"/>
        <v>6.4484978540772522E-2</v>
      </c>
      <c r="W4233">
        <f t="shared" si="880"/>
        <v>1.0729613733905579E-4</v>
      </c>
      <c r="X4233">
        <f t="shared" si="883"/>
        <v>7.4107044767313226E-30</v>
      </c>
      <c r="Y4233">
        <f t="shared" si="881"/>
        <v>4.742730535413462E-2</v>
      </c>
      <c r="Z4233">
        <f t="shared" si="881"/>
        <v>1.6115505749652093E-2</v>
      </c>
      <c r="AA4233">
        <f t="shared" si="881"/>
        <v>4.1384677360287114E-2</v>
      </c>
      <c r="AB4233">
        <f t="shared" si="881"/>
        <v>0.99996520911155062</v>
      </c>
      <c r="AC4233">
        <f t="shared" si="881"/>
        <v>3.6990038819307111E-2</v>
      </c>
      <c r="AD4233">
        <f t="shared" si="881"/>
        <v>6.2991650186772136E-2</v>
      </c>
      <c r="AE4233">
        <f t="shared" si="881"/>
        <v>9.9796747967479671E-2</v>
      </c>
      <c r="AF4233">
        <f t="shared" si="881"/>
        <v>4.284955687394712E-2</v>
      </c>
      <c r="AG4233">
        <f t="shared" si="881"/>
        <v>4.3032666813154617E-2</v>
      </c>
      <c r="AH4233">
        <f t="shared" si="881"/>
        <v>6.4090309822017133E-2</v>
      </c>
      <c r="AI4233">
        <f t="shared" si="884"/>
        <v>8.5723629290549905E-13</v>
      </c>
      <c r="AJ4233">
        <v>0</v>
      </c>
      <c r="AK4233">
        <f t="shared" si="882"/>
        <v>0</v>
      </c>
    </row>
    <row r="4234" spans="2:37" x14ac:dyDescent="0.3">
      <c r="B4234">
        <v>0.27382492585865825</v>
      </c>
      <c r="C4234" t="s">
        <v>4232</v>
      </c>
      <c r="D4234" t="str">
        <f t="shared" si="875"/>
        <v>E</v>
      </c>
      <c r="E4234" t="str">
        <f t="shared" si="875"/>
        <v>V</v>
      </c>
      <c r="F4234" t="str">
        <f t="shared" si="875"/>
        <v>T</v>
      </c>
      <c r="G4234" t="str">
        <f t="shared" si="875"/>
        <v>G</v>
      </c>
      <c r="H4234" t="str">
        <f t="shared" si="875"/>
        <v>S</v>
      </c>
      <c r="I4234" t="str">
        <f t="shared" si="875"/>
        <v>A</v>
      </c>
      <c r="J4234" t="str">
        <f t="shared" si="875"/>
        <v>C</v>
      </c>
      <c r="K4234" t="str">
        <f t="shared" si="875"/>
        <v>R</v>
      </c>
      <c r="L4234" t="str">
        <f t="shared" si="875"/>
        <v>V</v>
      </c>
      <c r="M4234" t="str">
        <f t="shared" si="875"/>
        <v>A</v>
      </c>
      <c r="N4234">
        <f t="shared" si="880"/>
        <v>6.4484978540772522E-2</v>
      </c>
      <c r="O4234">
        <f t="shared" si="880"/>
        <v>1.0729613733905579E-4</v>
      </c>
      <c r="P4234">
        <f t="shared" si="880"/>
        <v>3.2296137339055793E-2</v>
      </c>
      <c r="Q4234">
        <f t="shared" si="880"/>
        <v>0.98723175965665233</v>
      </c>
      <c r="R4234">
        <f t="shared" si="880"/>
        <v>8.5944206008583685E-2</v>
      </c>
      <c r="S4234">
        <f t="shared" si="880"/>
        <v>0.48293991416309007</v>
      </c>
      <c r="T4234">
        <f t="shared" si="880"/>
        <v>1.0729613733905579E-4</v>
      </c>
      <c r="U4234">
        <f t="shared" si="880"/>
        <v>1.0836909871244634E-2</v>
      </c>
      <c r="V4234">
        <f t="shared" si="880"/>
        <v>1.0729613733905579E-4</v>
      </c>
      <c r="W4234">
        <f t="shared" si="880"/>
        <v>2.1566523605150212E-2</v>
      </c>
      <c r="X4234">
        <f t="shared" si="883"/>
        <v>3.3899833929463024E-22</v>
      </c>
      <c r="Y4234">
        <f t="shared" si="881"/>
        <v>5.3653043287189631E-2</v>
      </c>
      <c r="Z4234">
        <f t="shared" si="881"/>
        <v>8.4781732952464661E-2</v>
      </c>
      <c r="AA4234">
        <f t="shared" si="881"/>
        <v>8.3316853438804656E-2</v>
      </c>
      <c r="AB4234">
        <f t="shared" si="881"/>
        <v>0.99996520911155062</v>
      </c>
      <c r="AC4234">
        <f t="shared" si="881"/>
        <v>8.6429722405332157E-2</v>
      </c>
      <c r="AD4234">
        <f t="shared" si="881"/>
        <v>8.1302644107522151E-2</v>
      </c>
      <c r="AE4234">
        <f t="shared" si="881"/>
        <v>1.6481725628067094E-2</v>
      </c>
      <c r="AF4234">
        <f t="shared" si="881"/>
        <v>7.6724895627334658E-2</v>
      </c>
      <c r="AG4234">
        <f t="shared" si="881"/>
        <v>0.10327583681242218</v>
      </c>
      <c r="AH4234">
        <f t="shared" si="881"/>
        <v>8.9176371493444664E-2</v>
      </c>
      <c r="AI4234">
        <f t="shared" si="884"/>
        <v>3.0588083105470891E-11</v>
      </c>
      <c r="AJ4234">
        <v>0</v>
      </c>
      <c r="AK4234">
        <f t="shared" si="882"/>
        <v>0</v>
      </c>
    </row>
    <row r="4235" spans="2:37" x14ac:dyDescent="0.3">
      <c r="B4235">
        <v>0.69148398691972135</v>
      </c>
      <c r="C4235" t="s">
        <v>4233</v>
      </c>
      <c r="D4235" t="str">
        <f t="shared" si="875"/>
        <v>K</v>
      </c>
      <c r="E4235" t="str">
        <f t="shared" si="875"/>
        <v>L</v>
      </c>
      <c r="F4235" t="str">
        <f t="shared" si="875"/>
        <v>R</v>
      </c>
      <c r="G4235" t="str">
        <f t="shared" si="875"/>
        <v>G</v>
      </c>
      <c r="H4235" t="str">
        <f t="shared" si="875"/>
        <v>P</v>
      </c>
      <c r="I4235" t="str">
        <f t="shared" si="875"/>
        <v>T</v>
      </c>
      <c r="J4235" t="str">
        <f t="shared" si="875"/>
        <v>V</v>
      </c>
      <c r="K4235" t="str">
        <f t="shared" si="875"/>
        <v>H</v>
      </c>
      <c r="L4235" t="str">
        <f t="shared" si="875"/>
        <v>L</v>
      </c>
      <c r="M4235" t="str">
        <f t="shared" si="875"/>
        <v>Y</v>
      </c>
      <c r="N4235">
        <f t="shared" si="880"/>
        <v>1.0729613733905579E-4</v>
      </c>
      <c r="O4235">
        <f t="shared" si="880"/>
        <v>1.0729613733905579E-4</v>
      </c>
      <c r="P4235">
        <f t="shared" si="880"/>
        <v>1.0729613733905579E-4</v>
      </c>
      <c r="Q4235">
        <f t="shared" si="880"/>
        <v>0.98723175965665233</v>
      </c>
      <c r="R4235">
        <f t="shared" si="880"/>
        <v>1.0729613733905579E-4</v>
      </c>
      <c r="S4235">
        <f t="shared" si="880"/>
        <v>6.4484978540772522E-2</v>
      </c>
      <c r="T4235">
        <f t="shared" si="880"/>
        <v>7.521459227467811E-2</v>
      </c>
      <c r="U4235">
        <f t="shared" si="880"/>
        <v>1.0729613733905579E-4</v>
      </c>
      <c r="V4235">
        <f t="shared" si="880"/>
        <v>1.0836909871244634E-2</v>
      </c>
      <c r="W4235">
        <f t="shared" si="880"/>
        <v>1.0729613733905579E-4</v>
      </c>
      <c r="X4235">
        <f t="shared" si="883"/>
        <v>1.0894605444279692E-30</v>
      </c>
      <c r="Y4235">
        <f t="shared" si="881"/>
        <v>5.8230791767377131E-2</v>
      </c>
      <c r="Z4235">
        <f t="shared" si="881"/>
        <v>0.10693803559657218</v>
      </c>
      <c r="AA4235">
        <f t="shared" si="881"/>
        <v>6.9949827876657142E-2</v>
      </c>
      <c r="AB4235">
        <f t="shared" si="881"/>
        <v>0.99996520911155062</v>
      </c>
      <c r="AC4235">
        <f t="shared" si="881"/>
        <v>4.1201567421079617E-2</v>
      </c>
      <c r="AD4235">
        <f t="shared" si="881"/>
        <v>7.6724895627334658E-2</v>
      </c>
      <c r="AE4235">
        <f t="shared" si="881"/>
        <v>0.10693803559657218</v>
      </c>
      <c r="AF4235">
        <f t="shared" si="881"/>
        <v>2.3989233135574599E-2</v>
      </c>
      <c r="AG4235">
        <f t="shared" si="881"/>
        <v>0.1197557313410972</v>
      </c>
      <c r="AH4235">
        <f t="shared" si="881"/>
        <v>2.5820332527649599E-2</v>
      </c>
      <c r="AI4235">
        <f t="shared" si="884"/>
        <v>1.0771985354283019E-11</v>
      </c>
      <c r="AJ4235">
        <v>0</v>
      </c>
      <c r="AK4235">
        <f t="shared" si="882"/>
        <v>0</v>
      </c>
    </row>
    <row r="4236" spans="2:37" x14ac:dyDescent="0.3">
      <c r="B4236">
        <v>0.49887643245342306</v>
      </c>
      <c r="C4236" t="s">
        <v>4234</v>
      </c>
      <c r="D4236" t="str">
        <f t="shared" si="875"/>
        <v>H</v>
      </c>
      <c r="E4236" t="str">
        <f t="shared" si="875"/>
        <v>A</v>
      </c>
      <c r="F4236" t="str">
        <f t="shared" si="875"/>
        <v>E</v>
      </c>
      <c r="G4236" t="str">
        <f t="shared" si="875"/>
        <v>G</v>
      </c>
      <c r="H4236" t="str">
        <f t="shared" si="875"/>
        <v>F</v>
      </c>
      <c r="I4236" t="str">
        <f t="shared" si="875"/>
        <v>L</v>
      </c>
      <c r="J4236" t="str">
        <f t="shared" si="875"/>
        <v>L</v>
      </c>
      <c r="K4236" t="str">
        <f t="shared" si="875"/>
        <v>C</v>
      </c>
      <c r="L4236" t="str">
        <f t="shared" si="875"/>
        <v>K</v>
      </c>
      <c r="M4236" t="str">
        <f t="shared" si="875"/>
        <v>V</v>
      </c>
      <c r="N4236">
        <f t="shared" si="880"/>
        <v>5.3755364806866948E-2</v>
      </c>
      <c r="O4236">
        <f t="shared" si="880"/>
        <v>3.2296137339055793E-2</v>
      </c>
      <c r="P4236">
        <f t="shared" si="880"/>
        <v>1.0836909871244634E-2</v>
      </c>
      <c r="Q4236">
        <f t="shared" si="880"/>
        <v>0.98723175965665233</v>
      </c>
      <c r="R4236">
        <f t="shared" si="880"/>
        <v>1.0729613733905579E-4</v>
      </c>
      <c r="S4236">
        <f t="shared" si="880"/>
        <v>1.0729613733905579E-4</v>
      </c>
      <c r="T4236">
        <f t="shared" si="880"/>
        <v>0.12886266094420601</v>
      </c>
      <c r="U4236">
        <f t="shared" si="880"/>
        <v>1.0729613733905579E-4</v>
      </c>
      <c r="V4236">
        <f t="shared" si="880"/>
        <v>1.0729613733905579E-4</v>
      </c>
      <c r="W4236">
        <f t="shared" si="880"/>
        <v>1.0729613733905579E-4</v>
      </c>
      <c r="X4236">
        <f t="shared" si="883"/>
        <v>4.6834538539405077E-28</v>
      </c>
      <c r="Y4236">
        <f t="shared" si="881"/>
        <v>3.5342049366439608E-2</v>
      </c>
      <c r="Z4236">
        <f t="shared" si="881"/>
        <v>7.7274225444957156E-2</v>
      </c>
      <c r="AA4236">
        <f t="shared" si="881"/>
        <v>6.7203178788544649E-2</v>
      </c>
      <c r="AB4236">
        <f t="shared" si="881"/>
        <v>0.99996520911155062</v>
      </c>
      <c r="AC4236">
        <f t="shared" si="881"/>
        <v>3.6990038819307111E-2</v>
      </c>
      <c r="AD4236">
        <f t="shared" si="881"/>
        <v>7.7823555262579655E-2</v>
      </c>
      <c r="AE4236">
        <f t="shared" si="881"/>
        <v>9.9796747967479671E-2</v>
      </c>
      <c r="AF4236">
        <f t="shared" si="881"/>
        <v>2.0693254229839596E-2</v>
      </c>
      <c r="AG4236">
        <f t="shared" si="881"/>
        <v>4.6145535779682119E-2</v>
      </c>
      <c r="AH4236">
        <f t="shared" si="881"/>
        <v>6.683695891012964E-2</v>
      </c>
      <c r="AI4236">
        <f t="shared" si="884"/>
        <v>3.3187235240750213E-12</v>
      </c>
      <c r="AJ4236">
        <v>0</v>
      </c>
      <c r="AK4236">
        <f t="shared" si="882"/>
        <v>0</v>
      </c>
    </row>
    <row r="4237" spans="2:37" x14ac:dyDescent="0.3">
      <c r="B4237">
        <v>0.4288625615292615</v>
      </c>
      <c r="C4237" t="s">
        <v>4235</v>
      </c>
      <c r="D4237" t="str">
        <f t="shared" si="875"/>
        <v>F</v>
      </c>
      <c r="E4237" t="str">
        <f t="shared" si="875"/>
        <v>R</v>
      </c>
      <c r="F4237" t="str">
        <f t="shared" si="875"/>
        <v>L</v>
      </c>
      <c r="G4237" t="str">
        <f t="shared" si="875"/>
        <v>G</v>
      </c>
      <c r="H4237" t="str">
        <f t="shared" si="875"/>
        <v>R</v>
      </c>
      <c r="I4237" t="str">
        <f t="shared" si="875"/>
        <v>A</v>
      </c>
      <c r="J4237" t="str">
        <f t="shared" si="875"/>
        <v>G</v>
      </c>
      <c r="K4237" t="str">
        <f t="shared" si="875"/>
        <v>A</v>
      </c>
      <c r="L4237" t="str">
        <f t="shared" si="875"/>
        <v>Y</v>
      </c>
      <c r="M4237" t="str">
        <f t="shared" si="875"/>
        <v>I</v>
      </c>
      <c r="N4237">
        <f t="shared" si="880"/>
        <v>4.3025751072961367E-2</v>
      </c>
      <c r="O4237">
        <f t="shared" si="880"/>
        <v>0.26834763948497853</v>
      </c>
      <c r="P4237">
        <f t="shared" si="880"/>
        <v>1.0836909871244634E-2</v>
      </c>
      <c r="Q4237">
        <f t="shared" si="880"/>
        <v>0.98723175965665233</v>
      </c>
      <c r="R4237">
        <f t="shared" si="880"/>
        <v>2.1566523605150212E-2</v>
      </c>
      <c r="S4237">
        <f t="shared" si="880"/>
        <v>0.48293991416309007</v>
      </c>
      <c r="T4237">
        <f t="shared" si="880"/>
        <v>1.0729613733905579E-4</v>
      </c>
      <c r="U4237">
        <f t="shared" si="880"/>
        <v>0.12886266094420601</v>
      </c>
      <c r="V4237">
        <f t="shared" si="880"/>
        <v>0.35418454935622312</v>
      </c>
      <c r="W4237">
        <f t="shared" si="880"/>
        <v>1.0729613733905579E-4</v>
      </c>
      <c r="X4237">
        <f t="shared" si="883"/>
        <v>9.3018789401998668E-18</v>
      </c>
      <c r="Y4237">
        <f t="shared" si="881"/>
        <v>4.742730535413462E-2</v>
      </c>
      <c r="Z4237">
        <f t="shared" si="881"/>
        <v>6.866805830220464E-2</v>
      </c>
      <c r="AA4237">
        <f t="shared" si="881"/>
        <v>7.7457335384164647E-2</v>
      </c>
      <c r="AB4237">
        <f t="shared" si="881"/>
        <v>0.99996520911155062</v>
      </c>
      <c r="AC4237">
        <f t="shared" si="881"/>
        <v>6.1892990551527138E-2</v>
      </c>
      <c r="AD4237">
        <f t="shared" si="881"/>
        <v>8.1302644107522151E-2</v>
      </c>
      <c r="AE4237">
        <f t="shared" si="881"/>
        <v>6.5555189335677139E-2</v>
      </c>
      <c r="AF4237">
        <f t="shared" si="881"/>
        <v>9.1007470885519665E-2</v>
      </c>
      <c r="AG4237">
        <f t="shared" si="881"/>
        <v>6.7386288727752139E-2</v>
      </c>
      <c r="AH4237">
        <f t="shared" si="881"/>
        <v>4.651175565809712E-2</v>
      </c>
      <c r="AI4237">
        <f t="shared" si="884"/>
        <v>2.3408724872077718E-11</v>
      </c>
      <c r="AJ4237">
        <v>0</v>
      </c>
      <c r="AK4237">
        <f t="shared" si="882"/>
        <v>0</v>
      </c>
    </row>
    <row r="4238" spans="2:37" x14ac:dyDescent="0.3">
      <c r="B4238">
        <v>0.20886231524937293</v>
      </c>
      <c r="C4238" t="s">
        <v>4236</v>
      </c>
      <c r="D4238" t="str">
        <f t="shared" si="875"/>
        <v>S</v>
      </c>
      <c r="E4238" t="str">
        <f t="shared" si="875"/>
        <v>R</v>
      </c>
      <c r="F4238" t="str">
        <f t="shared" si="875"/>
        <v>Y</v>
      </c>
      <c r="G4238" t="str">
        <f t="shared" si="875"/>
        <v>G</v>
      </c>
      <c r="H4238" t="str">
        <f t="shared" si="875"/>
        <v>V</v>
      </c>
      <c r="I4238" t="str">
        <f t="shared" si="875"/>
        <v>N</v>
      </c>
      <c r="J4238" t="str">
        <f t="shared" si="875"/>
        <v>G</v>
      </c>
      <c r="K4238" t="str">
        <f t="shared" si="875"/>
        <v>T</v>
      </c>
      <c r="L4238" t="str">
        <f t="shared" si="875"/>
        <v>G</v>
      </c>
      <c r="M4238" t="str">
        <f t="shared" si="875"/>
        <v>N</v>
      </c>
      <c r="N4238">
        <f t="shared" si="880"/>
        <v>2.1566523605150212E-2</v>
      </c>
      <c r="O4238">
        <f t="shared" si="880"/>
        <v>0.26834763948497853</v>
      </c>
      <c r="P4238">
        <f t="shared" si="880"/>
        <v>1.0729613733905579E-4</v>
      </c>
      <c r="Q4238">
        <f t="shared" si="880"/>
        <v>0.98723175965665233</v>
      </c>
      <c r="R4238">
        <f t="shared" si="880"/>
        <v>1.0729613733905579E-4</v>
      </c>
      <c r="S4238">
        <f t="shared" si="880"/>
        <v>1.0729613733905579E-4</v>
      </c>
      <c r="T4238">
        <f t="shared" si="880"/>
        <v>1.0729613733905579E-4</v>
      </c>
      <c r="U4238">
        <f t="shared" si="880"/>
        <v>2.1566523605150212E-2</v>
      </c>
      <c r="V4238">
        <f t="shared" si="880"/>
        <v>1.0729613733905579E-4</v>
      </c>
      <c r="W4238">
        <f t="shared" si="880"/>
        <v>1.0836909871244634E-2</v>
      </c>
      <c r="X4238">
        <f t="shared" si="883"/>
        <v>2.6129122393263102E-28</v>
      </c>
      <c r="Y4238">
        <f t="shared" si="881"/>
        <v>7.4893796235259658E-2</v>
      </c>
      <c r="Z4238">
        <f t="shared" si="881"/>
        <v>6.866805830220464E-2</v>
      </c>
      <c r="AA4238">
        <f t="shared" si="881"/>
        <v>3.6074489123269611E-2</v>
      </c>
      <c r="AB4238">
        <f t="shared" si="881"/>
        <v>0.99996520911155062</v>
      </c>
      <c r="AC4238">
        <f t="shared" si="881"/>
        <v>8.002087453306965E-2</v>
      </c>
      <c r="AD4238">
        <f t="shared" si="881"/>
        <v>3.0214971068629606E-2</v>
      </c>
      <c r="AE4238">
        <f t="shared" si="881"/>
        <v>6.5555189335677139E-2</v>
      </c>
      <c r="AF4238">
        <f t="shared" si="881"/>
        <v>8.7711491979784659E-2</v>
      </c>
      <c r="AG4238">
        <f t="shared" si="881"/>
        <v>6.134366073390464E-2</v>
      </c>
      <c r="AH4238">
        <f t="shared" si="881"/>
        <v>2.7651431919724603E-2</v>
      </c>
      <c r="AI4238">
        <f t="shared" si="884"/>
        <v>4.314640584851252E-12</v>
      </c>
      <c r="AJ4238">
        <v>0</v>
      </c>
      <c r="AK4238">
        <f t="shared" si="882"/>
        <v>0</v>
      </c>
    </row>
    <row r="4239" spans="2:37" x14ac:dyDescent="0.3">
      <c r="B4239">
        <v>0.89992770893680907</v>
      </c>
      <c r="C4239" t="s">
        <v>4237</v>
      </c>
      <c r="D4239" t="str">
        <f t="shared" si="875"/>
        <v>G</v>
      </c>
      <c r="E4239" t="str">
        <f t="shared" si="875"/>
        <v>V</v>
      </c>
      <c r="F4239" t="str">
        <f t="shared" si="875"/>
        <v>N</v>
      </c>
      <c r="G4239" t="str">
        <f t="shared" ref="F4239:M4270" si="885">MID($C4239,G$1,1)</f>
        <v>G</v>
      </c>
      <c r="H4239" t="str">
        <f t="shared" si="885"/>
        <v>T</v>
      </c>
      <c r="I4239" t="str">
        <f t="shared" si="885"/>
        <v>G</v>
      </c>
      <c r="J4239" t="str">
        <f t="shared" si="885"/>
        <v>N</v>
      </c>
      <c r="K4239" t="str">
        <f t="shared" si="885"/>
        <v>I</v>
      </c>
      <c r="L4239" t="str">
        <f t="shared" si="885"/>
        <v>V</v>
      </c>
      <c r="M4239" t="str">
        <f t="shared" si="885"/>
        <v>R</v>
      </c>
      <c r="N4239">
        <f t="shared" si="880"/>
        <v>4.3025751072961367E-2</v>
      </c>
      <c r="O4239">
        <f t="shared" si="880"/>
        <v>1.0729613733905579E-4</v>
      </c>
      <c r="P4239">
        <f t="shared" si="880"/>
        <v>1.0729613733905579E-4</v>
      </c>
      <c r="Q4239">
        <f t="shared" si="880"/>
        <v>0.98723175965665233</v>
      </c>
      <c r="R4239">
        <f t="shared" si="880"/>
        <v>2.1566523605150212E-2</v>
      </c>
      <c r="S4239">
        <f t="shared" si="880"/>
        <v>0.18251072961373391</v>
      </c>
      <c r="T4239">
        <f t="shared" si="880"/>
        <v>1.0729613733905579E-4</v>
      </c>
      <c r="U4239">
        <f t="shared" si="880"/>
        <v>0.10740343347639485</v>
      </c>
      <c r="V4239">
        <f t="shared" si="880"/>
        <v>1.0729613733905579E-4</v>
      </c>
      <c r="W4239">
        <f t="shared" si="880"/>
        <v>0.20396995708154508</v>
      </c>
      <c r="X4239">
        <f t="shared" si="883"/>
        <v>6.6797249633652229E-24</v>
      </c>
      <c r="Y4239">
        <f t="shared" si="881"/>
        <v>6.2442320369149637E-2</v>
      </c>
      <c r="Z4239">
        <f t="shared" si="881"/>
        <v>8.4781732952464661E-2</v>
      </c>
      <c r="AA4239">
        <f t="shared" si="881"/>
        <v>3.3877169852779609E-2</v>
      </c>
      <c r="AB4239">
        <f t="shared" si="881"/>
        <v>0.99996520911155062</v>
      </c>
      <c r="AC4239">
        <f t="shared" si="881"/>
        <v>7.5076906174467148E-2</v>
      </c>
      <c r="AD4239">
        <f t="shared" si="881"/>
        <v>3.8088698454552115E-2</v>
      </c>
      <c r="AE4239">
        <f t="shared" si="881"/>
        <v>2.8566981615762103E-2</v>
      </c>
      <c r="AF4239">
        <f t="shared" si="881"/>
        <v>5.4934812861642132E-2</v>
      </c>
      <c r="AG4239">
        <f t="shared" si="881"/>
        <v>0.10327583681242218</v>
      </c>
      <c r="AH4239">
        <f t="shared" si="881"/>
        <v>6.0061891159452138E-2</v>
      </c>
      <c r="AI4239">
        <f t="shared" si="884"/>
        <v>4.9234341195945033E-12</v>
      </c>
      <c r="AJ4239">
        <v>0</v>
      </c>
      <c r="AK4239">
        <f t="shared" si="882"/>
        <v>0</v>
      </c>
    </row>
    <row r="4240" spans="2:37" x14ac:dyDescent="0.3">
      <c r="B4240">
        <v>0.5098164011861539</v>
      </c>
      <c r="C4240" t="s">
        <v>4238</v>
      </c>
      <c r="D4240" t="str">
        <f t="shared" ref="D4240:M4290" si="886">MID($C4240,D$1,1)</f>
        <v>V</v>
      </c>
      <c r="E4240" t="str">
        <f t="shared" si="886"/>
        <v>F</v>
      </c>
      <c r="F4240" t="str">
        <f t="shared" si="885"/>
        <v>S</v>
      </c>
      <c r="G4240" t="str">
        <f t="shared" si="885"/>
        <v>G</v>
      </c>
      <c r="H4240" t="str">
        <f t="shared" si="885"/>
        <v>G</v>
      </c>
      <c r="I4240" t="str">
        <f t="shared" si="885"/>
        <v>K</v>
      </c>
      <c r="J4240" t="str">
        <f t="shared" si="885"/>
        <v>A</v>
      </c>
      <c r="K4240" t="str">
        <f t="shared" si="885"/>
        <v>R</v>
      </c>
      <c r="L4240" t="str">
        <f t="shared" si="885"/>
        <v>V</v>
      </c>
      <c r="M4240" t="str">
        <f t="shared" si="885"/>
        <v>M</v>
      </c>
      <c r="N4240">
        <f t="shared" si="880"/>
        <v>1.0729613733905579E-4</v>
      </c>
      <c r="O4240">
        <f t="shared" si="880"/>
        <v>1.0836909871244634E-2</v>
      </c>
      <c r="P4240">
        <f t="shared" si="880"/>
        <v>1.0836909871244634E-2</v>
      </c>
      <c r="Q4240">
        <f t="shared" si="880"/>
        <v>0.98723175965665233</v>
      </c>
      <c r="R4240">
        <f t="shared" si="880"/>
        <v>0.13959227467811158</v>
      </c>
      <c r="S4240">
        <f t="shared" si="880"/>
        <v>1.0729613733905579E-4</v>
      </c>
      <c r="T4240">
        <f t="shared" si="880"/>
        <v>1.0836909871244634E-2</v>
      </c>
      <c r="U4240">
        <f t="shared" si="880"/>
        <v>1.0836909871244634E-2</v>
      </c>
      <c r="V4240">
        <f t="shared" si="880"/>
        <v>1.0729613733905579E-4</v>
      </c>
      <c r="W4240">
        <f t="shared" si="880"/>
        <v>1.0729613733905579E-4</v>
      </c>
      <c r="X4240">
        <f t="shared" si="883"/>
        <v>3.4662544052553165E-27</v>
      </c>
      <c r="Y4240">
        <f t="shared" si="881"/>
        <v>6.5921409214092147E-2</v>
      </c>
      <c r="Z4240">
        <f t="shared" si="881"/>
        <v>3.570826924485461E-2</v>
      </c>
      <c r="AA4240">
        <f t="shared" si="881"/>
        <v>8.2950633560389661E-2</v>
      </c>
      <c r="AB4240">
        <f t="shared" si="881"/>
        <v>0.99996520911155062</v>
      </c>
      <c r="AC4240">
        <f t="shared" si="881"/>
        <v>3.8088698454552115E-2</v>
      </c>
      <c r="AD4240">
        <f t="shared" si="881"/>
        <v>5.8047681828169634E-2</v>
      </c>
      <c r="AE4240">
        <f t="shared" si="881"/>
        <v>6.8851168241412145E-2</v>
      </c>
      <c r="AF4240">
        <f t="shared" si="881"/>
        <v>7.6724895627334658E-2</v>
      </c>
      <c r="AG4240">
        <f t="shared" si="881"/>
        <v>0.10327583681242218</v>
      </c>
      <c r="AH4240">
        <f t="shared" si="881"/>
        <v>2.3073683439537099E-2</v>
      </c>
      <c r="AI4240">
        <f t="shared" si="884"/>
        <v>5.3595303356056486E-12</v>
      </c>
      <c r="AJ4240">
        <v>0</v>
      </c>
      <c r="AK4240">
        <f t="shared" si="882"/>
        <v>0</v>
      </c>
    </row>
    <row r="4241" spans="2:37" x14ac:dyDescent="0.3">
      <c r="B4241">
        <v>0.36548716059284392</v>
      </c>
      <c r="C4241" t="s">
        <v>4239</v>
      </c>
      <c r="D4241" t="str">
        <f t="shared" si="886"/>
        <v>F</v>
      </c>
      <c r="E4241" t="str">
        <f t="shared" si="886"/>
        <v>S</v>
      </c>
      <c r="F4241" t="str">
        <f t="shared" si="885"/>
        <v>G</v>
      </c>
      <c r="G4241" t="str">
        <f t="shared" si="885"/>
        <v>G</v>
      </c>
      <c r="H4241" t="str">
        <f t="shared" si="885"/>
        <v>K</v>
      </c>
      <c r="I4241" t="str">
        <f t="shared" si="885"/>
        <v>A</v>
      </c>
      <c r="J4241" t="str">
        <f t="shared" si="885"/>
        <v>R</v>
      </c>
      <c r="K4241" t="str">
        <f t="shared" si="885"/>
        <v>V</v>
      </c>
      <c r="L4241" t="str">
        <f t="shared" si="885"/>
        <v>M</v>
      </c>
      <c r="M4241" t="str">
        <f t="shared" si="885"/>
        <v>Q</v>
      </c>
      <c r="N4241">
        <f t="shared" si="880"/>
        <v>4.3025751072961367E-2</v>
      </c>
      <c r="O4241">
        <f t="shared" si="880"/>
        <v>1.0729613733905579E-4</v>
      </c>
      <c r="P4241">
        <f t="shared" si="880"/>
        <v>1.0729613733905579E-4</v>
      </c>
      <c r="Q4241">
        <f t="shared" si="880"/>
        <v>0.98723175965665233</v>
      </c>
      <c r="R4241">
        <f t="shared" si="880"/>
        <v>1.0729613733905579E-4</v>
      </c>
      <c r="S4241">
        <f t="shared" si="880"/>
        <v>0.48293991416309007</v>
      </c>
      <c r="T4241">
        <f t="shared" si="880"/>
        <v>1.0729613733905579E-4</v>
      </c>
      <c r="U4241">
        <f t="shared" si="880"/>
        <v>0.24688841201716738</v>
      </c>
      <c r="V4241">
        <f t="shared" si="880"/>
        <v>1.0729613733905579E-4</v>
      </c>
      <c r="W4241">
        <f t="shared" si="880"/>
        <v>1.0729613733905579E-4</v>
      </c>
      <c r="X4241">
        <f t="shared" si="883"/>
        <v>1.0633289720479117E-28</v>
      </c>
      <c r="Y4241">
        <f t="shared" si="881"/>
        <v>4.742730535413462E-2</v>
      </c>
      <c r="Z4241">
        <f t="shared" si="881"/>
        <v>9.7233208818574668E-2</v>
      </c>
      <c r="AA4241">
        <f t="shared" si="881"/>
        <v>4.1384677360287114E-2</v>
      </c>
      <c r="AB4241">
        <f t="shared" si="881"/>
        <v>0.99996520911155062</v>
      </c>
      <c r="AC4241">
        <f t="shared" si="881"/>
        <v>7.8006665201787159E-2</v>
      </c>
      <c r="AD4241">
        <f t="shared" si="881"/>
        <v>8.1302644107522151E-2</v>
      </c>
      <c r="AE4241">
        <f t="shared" si="881"/>
        <v>5.9512561341829633E-2</v>
      </c>
      <c r="AF4241">
        <f t="shared" si="881"/>
        <v>8.1485754046729655E-2</v>
      </c>
      <c r="AG4241">
        <f t="shared" si="881"/>
        <v>1.9228374716179594E-2</v>
      </c>
      <c r="AH4241">
        <f t="shared" si="881"/>
        <v>3.6257599062477108E-2</v>
      </c>
      <c r="AI4241">
        <f t="shared" si="884"/>
        <v>4.0356958778223078E-12</v>
      </c>
      <c r="AJ4241">
        <v>0</v>
      </c>
      <c r="AK4241">
        <f t="shared" si="882"/>
        <v>0</v>
      </c>
    </row>
    <row r="4242" spans="2:37" x14ac:dyDescent="0.3">
      <c r="B4242">
        <v>0.9287775985042882</v>
      </c>
      <c r="C4242" t="s">
        <v>4240</v>
      </c>
      <c r="D4242" t="str">
        <f t="shared" si="886"/>
        <v>A</v>
      </c>
      <c r="E4242" t="str">
        <f t="shared" si="886"/>
        <v>F</v>
      </c>
      <c r="F4242" t="str">
        <f t="shared" si="885"/>
        <v>I</v>
      </c>
      <c r="G4242" t="str">
        <f t="shared" si="885"/>
        <v>G</v>
      </c>
      <c r="H4242" t="str">
        <f t="shared" si="885"/>
        <v>D</v>
      </c>
      <c r="I4242" t="str">
        <f t="shared" si="885"/>
        <v>Y</v>
      </c>
      <c r="J4242" t="str">
        <f t="shared" si="885"/>
        <v>N</v>
      </c>
      <c r="K4242" t="str">
        <f t="shared" si="885"/>
        <v>I</v>
      </c>
      <c r="L4242" t="str">
        <f t="shared" si="885"/>
        <v>I</v>
      </c>
      <c r="M4242" t="str">
        <f t="shared" si="885"/>
        <v>H</v>
      </c>
      <c r="N4242">
        <f t="shared" si="880"/>
        <v>5.3755364806866948E-2</v>
      </c>
      <c r="O4242">
        <f t="shared" si="880"/>
        <v>1.0836909871244634E-2</v>
      </c>
      <c r="P4242">
        <f t="shared" si="880"/>
        <v>8.5944206008583685E-2</v>
      </c>
      <c r="Q4242">
        <f t="shared" si="880"/>
        <v>0.98723175965665233</v>
      </c>
      <c r="R4242">
        <f t="shared" si="880"/>
        <v>1.0729613733905579E-4</v>
      </c>
      <c r="S4242">
        <f t="shared" si="880"/>
        <v>0.25761802575107295</v>
      </c>
      <c r="T4242">
        <f t="shared" si="880"/>
        <v>1.0729613733905579E-4</v>
      </c>
      <c r="U4242">
        <f t="shared" si="880"/>
        <v>0.10740343347639485</v>
      </c>
      <c r="V4242">
        <f t="shared" si="880"/>
        <v>1.0729613733905579E-4</v>
      </c>
      <c r="W4242">
        <f t="shared" si="880"/>
        <v>3.2296137339055793E-2</v>
      </c>
      <c r="X4242">
        <f t="shared" si="883"/>
        <v>7.5072692410387929E-22</v>
      </c>
      <c r="Y4242">
        <f t="shared" si="881"/>
        <v>9.247235039917967E-2</v>
      </c>
      <c r="Z4242">
        <f t="shared" si="881"/>
        <v>3.570826924485461E-2</v>
      </c>
      <c r="AA4242">
        <f t="shared" si="881"/>
        <v>5.9878781220244634E-2</v>
      </c>
      <c r="AB4242">
        <f t="shared" si="881"/>
        <v>0.99996520911155062</v>
      </c>
      <c r="AC4242">
        <f t="shared" si="881"/>
        <v>7.3978246539222151E-2</v>
      </c>
      <c r="AD4242">
        <f t="shared" si="881"/>
        <v>5.4568592983227131E-2</v>
      </c>
      <c r="AE4242">
        <f t="shared" si="881"/>
        <v>2.8566981615762103E-2</v>
      </c>
      <c r="AF4242">
        <f t="shared" si="881"/>
        <v>5.4934812861642132E-2</v>
      </c>
      <c r="AG4242">
        <f t="shared" si="881"/>
        <v>6.0245001098659635E-2</v>
      </c>
      <c r="AH4242">
        <f t="shared" si="881"/>
        <v>2.5454112649234601E-2</v>
      </c>
      <c r="AI4242">
        <f t="shared" si="884"/>
        <v>1.8943441380751661E-12</v>
      </c>
      <c r="AJ4242">
        <v>0</v>
      </c>
      <c r="AK4242">
        <f t="shared" si="882"/>
        <v>0</v>
      </c>
    </row>
    <row r="4243" spans="2:37" x14ac:dyDescent="0.3">
      <c r="B4243">
        <v>0.54717970302964536</v>
      </c>
      <c r="C4243" t="s">
        <v>4241</v>
      </c>
      <c r="D4243" t="str">
        <f t="shared" si="886"/>
        <v>E</v>
      </c>
      <c r="E4243" t="str">
        <f t="shared" si="886"/>
        <v>K</v>
      </c>
      <c r="F4243" t="str">
        <f t="shared" si="885"/>
        <v>I</v>
      </c>
      <c r="G4243" t="str">
        <f t="shared" si="885"/>
        <v>G</v>
      </c>
      <c r="H4243" t="str">
        <f t="shared" si="885"/>
        <v>D</v>
      </c>
      <c r="I4243" t="str">
        <f t="shared" si="885"/>
        <v>L</v>
      </c>
      <c r="J4243" t="str">
        <f t="shared" si="885"/>
        <v>Q</v>
      </c>
      <c r="K4243" t="str">
        <f t="shared" si="885"/>
        <v>A</v>
      </c>
      <c r="L4243" t="str">
        <f t="shared" si="885"/>
        <v>V</v>
      </c>
      <c r="M4243" t="str">
        <f t="shared" si="885"/>
        <v>M</v>
      </c>
      <c r="N4243">
        <f t="shared" si="880"/>
        <v>6.4484978540772522E-2</v>
      </c>
      <c r="O4243">
        <f t="shared" si="880"/>
        <v>1.0729613733905579E-4</v>
      </c>
      <c r="P4243">
        <f t="shared" si="880"/>
        <v>8.5944206008583685E-2</v>
      </c>
      <c r="Q4243">
        <f t="shared" si="880"/>
        <v>0.98723175965665233</v>
      </c>
      <c r="R4243">
        <f t="shared" si="880"/>
        <v>1.0729613733905579E-4</v>
      </c>
      <c r="S4243">
        <f t="shared" si="880"/>
        <v>1.0729613733905579E-4</v>
      </c>
      <c r="T4243">
        <f t="shared" si="880"/>
        <v>1.0729613733905579E-4</v>
      </c>
      <c r="U4243">
        <f t="shared" si="880"/>
        <v>0.12886266094420601</v>
      </c>
      <c r="V4243">
        <f t="shared" si="880"/>
        <v>1.0729613733905579E-4</v>
      </c>
      <c r="W4243">
        <f t="shared" si="880"/>
        <v>1.0729613733905579E-4</v>
      </c>
      <c r="X4243">
        <f t="shared" si="883"/>
        <v>1.4802928393670302E-29</v>
      </c>
      <c r="Y4243">
        <f t="shared" si="881"/>
        <v>5.3653043287189631E-2</v>
      </c>
      <c r="Z4243">
        <f t="shared" si="881"/>
        <v>4.0102907785834613E-2</v>
      </c>
      <c r="AA4243">
        <f t="shared" si="881"/>
        <v>5.9878781220244634E-2</v>
      </c>
      <c r="AB4243">
        <f t="shared" si="881"/>
        <v>0.99996520911155062</v>
      </c>
      <c r="AC4243">
        <f t="shared" si="881"/>
        <v>7.3978246539222151E-2</v>
      </c>
      <c r="AD4243">
        <f t="shared" si="881"/>
        <v>7.7823555262579655E-2</v>
      </c>
      <c r="AE4243">
        <f t="shared" si="881"/>
        <v>2.8383871676554602E-2</v>
      </c>
      <c r="AF4243">
        <f t="shared" si="881"/>
        <v>9.1007470885519665E-2</v>
      </c>
      <c r="AG4243">
        <f t="shared" si="881"/>
        <v>0.10327583681242218</v>
      </c>
      <c r="AH4243">
        <f t="shared" si="881"/>
        <v>2.3073683439537099E-2</v>
      </c>
      <c r="AI4243">
        <f t="shared" si="884"/>
        <v>4.5028768195222029E-12</v>
      </c>
      <c r="AJ4243">
        <v>0</v>
      </c>
      <c r="AK4243">
        <f t="shared" si="882"/>
        <v>0</v>
      </c>
    </row>
    <row r="4244" spans="2:37" x14ac:dyDescent="0.3">
      <c r="B4244">
        <v>0.94796839287432855</v>
      </c>
      <c r="C4244" t="s">
        <v>4242</v>
      </c>
      <c r="D4244" t="str">
        <f t="shared" si="886"/>
        <v>I</v>
      </c>
      <c r="E4244" t="str">
        <f t="shared" si="886"/>
        <v>M</v>
      </c>
      <c r="F4244" t="str">
        <f t="shared" si="885"/>
        <v>R</v>
      </c>
      <c r="G4244" t="str">
        <f t="shared" si="885"/>
        <v>G</v>
      </c>
      <c r="H4244" t="str">
        <f t="shared" si="885"/>
        <v>K</v>
      </c>
      <c r="I4244" t="str">
        <f t="shared" si="885"/>
        <v>K</v>
      </c>
      <c r="J4244" t="str">
        <f t="shared" si="885"/>
        <v>M</v>
      </c>
      <c r="K4244" t="str">
        <f t="shared" si="885"/>
        <v>K</v>
      </c>
      <c r="L4244" t="str">
        <f t="shared" si="885"/>
        <v>P</v>
      </c>
      <c r="M4244" t="str">
        <f t="shared" si="885"/>
        <v>C</v>
      </c>
      <c r="N4244">
        <f t="shared" si="880"/>
        <v>1.0836909871244634E-2</v>
      </c>
      <c r="O4244">
        <f t="shared" si="880"/>
        <v>2.1566523605150212E-2</v>
      </c>
      <c r="P4244">
        <f t="shared" si="880"/>
        <v>1.0729613733905579E-4</v>
      </c>
      <c r="Q4244">
        <f t="shared" si="880"/>
        <v>0.98723175965665233</v>
      </c>
      <c r="R4244">
        <f t="shared" si="880"/>
        <v>1.0729613733905579E-4</v>
      </c>
      <c r="S4244">
        <f t="shared" si="880"/>
        <v>1.0729613733905579E-4</v>
      </c>
      <c r="T4244">
        <f t="shared" si="880"/>
        <v>1.0836909871244634E-2</v>
      </c>
      <c r="U4244">
        <f t="shared" si="880"/>
        <v>1.0729613733905579E-4</v>
      </c>
      <c r="V4244">
        <f t="shared" si="880"/>
        <v>1.0729613733905579E-4</v>
      </c>
      <c r="W4244">
        <f t="shared" si="880"/>
        <v>5.3755364806866948E-2</v>
      </c>
      <c r="X4244">
        <f t="shared" si="883"/>
        <v>2.6301115816787846E-29</v>
      </c>
      <c r="Y4244">
        <f t="shared" si="881"/>
        <v>5.6399692375302131E-2</v>
      </c>
      <c r="Z4244">
        <f t="shared" si="881"/>
        <v>3.4060279791987107E-2</v>
      </c>
      <c r="AA4244">
        <f t="shared" si="881"/>
        <v>6.9949827876657142E-2</v>
      </c>
      <c r="AB4244">
        <f t="shared" si="881"/>
        <v>0.99996520911155062</v>
      </c>
      <c r="AC4244">
        <f t="shared" si="881"/>
        <v>7.8006665201787159E-2</v>
      </c>
      <c r="AD4244">
        <f t="shared" si="881"/>
        <v>5.8047681828169634E-2</v>
      </c>
      <c r="AE4244">
        <f t="shared" si="881"/>
        <v>3.2412290339119604E-2</v>
      </c>
      <c r="AF4244">
        <f t="shared" si="881"/>
        <v>3.9553577968212114E-2</v>
      </c>
      <c r="AG4244">
        <f t="shared" si="881"/>
        <v>5.8597011645792133E-2</v>
      </c>
      <c r="AH4244">
        <f t="shared" si="881"/>
        <v>2.7102102102102101E-2</v>
      </c>
      <c r="AI4244">
        <f t="shared" si="884"/>
        <v>1.2217141034121342E-12</v>
      </c>
      <c r="AJ4244">
        <v>0</v>
      </c>
      <c r="AK4244">
        <f t="shared" si="882"/>
        <v>0</v>
      </c>
    </row>
    <row r="4245" spans="2:37" x14ac:dyDescent="0.3">
      <c r="B4245">
        <v>0.18556143009352766</v>
      </c>
      <c r="C4245" t="s">
        <v>4243</v>
      </c>
      <c r="D4245" t="str">
        <f t="shared" si="886"/>
        <v>I</v>
      </c>
      <c r="E4245" t="str">
        <f t="shared" si="886"/>
        <v>S</v>
      </c>
      <c r="F4245" t="str">
        <f t="shared" si="885"/>
        <v>P</v>
      </c>
      <c r="G4245" t="str">
        <f t="shared" si="885"/>
        <v>G</v>
      </c>
      <c r="H4245" t="str">
        <f t="shared" si="885"/>
        <v>L</v>
      </c>
      <c r="I4245" t="str">
        <f t="shared" si="885"/>
        <v>Y</v>
      </c>
      <c r="J4245" t="str">
        <f t="shared" si="885"/>
        <v>G</v>
      </c>
      <c r="K4245" t="str">
        <f t="shared" si="885"/>
        <v>K</v>
      </c>
      <c r="L4245" t="str">
        <f t="shared" si="885"/>
        <v>T</v>
      </c>
      <c r="M4245" t="str">
        <f t="shared" si="885"/>
        <v>T</v>
      </c>
      <c r="N4245">
        <f t="shared" si="880"/>
        <v>1.0836909871244634E-2</v>
      </c>
      <c r="O4245">
        <f t="shared" si="880"/>
        <v>1.0729613733905579E-4</v>
      </c>
      <c r="P4245">
        <f t="shared" si="880"/>
        <v>4.3025751072961367E-2</v>
      </c>
      <c r="Q4245">
        <f t="shared" si="880"/>
        <v>0.98723175965665233</v>
      </c>
      <c r="R4245">
        <f t="shared" si="880"/>
        <v>1.0729613733905579E-4</v>
      </c>
      <c r="S4245">
        <f t="shared" si="880"/>
        <v>0.25761802575107295</v>
      </c>
      <c r="T4245">
        <f t="shared" si="880"/>
        <v>1.0729613733905579E-4</v>
      </c>
      <c r="U4245">
        <f t="shared" si="880"/>
        <v>1.0729613733905579E-4</v>
      </c>
      <c r="V4245">
        <f t="shared" si="880"/>
        <v>1.0729613733905579E-4</v>
      </c>
      <c r="W4245">
        <f t="shared" si="880"/>
        <v>0.3863733905579399</v>
      </c>
      <c r="X4245">
        <f t="shared" si="883"/>
        <v>8.965585791608594E-27</v>
      </c>
      <c r="Y4245">
        <f t="shared" si="881"/>
        <v>5.6399692375302131E-2</v>
      </c>
      <c r="Z4245">
        <f t="shared" si="881"/>
        <v>9.7233208818574668E-2</v>
      </c>
      <c r="AA4245">
        <f t="shared" si="881"/>
        <v>7.6724895627334658E-2</v>
      </c>
      <c r="AB4245">
        <f t="shared" si="881"/>
        <v>0.99996520911155062</v>
      </c>
      <c r="AC4245">
        <f t="shared" si="881"/>
        <v>8.9725701311067163E-2</v>
      </c>
      <c r="AD4245">
        <f t="shared" si="881"/>
        <v>5.4568592983227131E-2</v>
      </c>
      <c r="AE4245">
        <f t="shared" si="881"/>
        <v>6.5555189335677139E-2</v>
      </c>
      <c r="AF4245">
        <f t="shared" si="881"/>
        <v>3.9553577968212114E-2</v>
      </c>
      <c r="AG4245">
        <f t="shared" si="881"/>
        <v>8.1485754046729655E-2</v>
      </c>
      <c r="AH4245">
        <f t="shared" si="881"/>
        <v>6.6470739031714646E-2</v>
      </c>
      <c r="AI4245">
        <f t="shared" si="884"/>
        <v>2.8533811087098639E-11</v>
      </c>
      <c r="AJ4245">
        <v>0</v>
      </c>
      <c r="AK4245">
        <f t="shared" si="882"/>
        <v>0</v>
      </c>
    </row>
    <row r="4246" spans="2:37" x14ac:dyDescent="0.3">
      <c r="B4246">
        <v>0.94314348130922954</v>
      </c>
      <c r="C4246" t="s">
        <v>4244</v>
      </c>
      <c r="D4246" t="str">
        <f t="shared" si="886"/>
        <v>K</v>
      </c>
      <c r="E4246" t="str">
        <f t="shared" si="886"/>
        <v>L</v>
      </c>
      <c r="F4246" t="str">
        <f t="shared" si="885"/>
        <v>L</v>
      </c>
      <c r="G4246" t="str">
        <f t="shared" si="885"/>
        <v>G</v>
      </c>
      <c r="H4246" t="str">
        <f t="shared" si="885"/>
        <v>I</v>
      </c>
      <c r="I4246" t="str">
        <f t="shared" si="885"/>
        <v>R</v>
      </c>
      <c r="J4246" t="str">
        <f t="shared" si="885"/>
        <v>E</v>
      </c>
      <c r="K4246" t="str">
        <f t="shared" si="885"/>
        <v>R</v>
      </c>
      <c r="L4246" t="str">
        <f t="shared" si="885"/>
        <v>T</v>
      </c>
      <c r="M4246" t="str">
        <f t="shared" si="885"/>
        <v>L</v>
      </c>
      <c r="N4246">
        <f t="shared" si="880"/>
        <v>1.0729613733905579E-4</v>
      </c>
      <c r="O4246">
        <f t="shared" si="880"/>
        <v>1.0729613733905579E-4</v>
      </c>
      <c r="P4246">
        <f t="shared" si="880"/>
        <v>1.0836909871244634E-2</v>
      </c>
      <c r="Q4246">
        <f t="shared" si="880"/>
        <v>0.98723175965665233</v>
      </c>
      <c r="R4246">
        <f t="shared" si="880"/>
        <v>1.0729613733905579E-4</v>
      </c>
      <c r="S4246">
        <f t="shared" si="880"/>
        <v>1.0729613733905579E-4</v>
      </c>
      <c r="T4246">
        <f t="shared" si="880"/>
        <v>1.0729613733905579E-4</v>
      </c>
      <c r="U4246">
        <f t="shared" si="880"/>
        <v>1.0836909871244634E-2</v>
      </c>
      <c r="V4246">
        <f t="shared" si="880"/>
        <v>1.0729613733905579E-4</v>
      </c>
      <c r="W4246">
        <f t="shared" si="880"/>
        <v>1.0729613733905579E-4</v>
      </c>
      <c r="X4246">
        <f t="shared" si="883"/>
        <v>2.6118028437441377E-34</v>
      </c>
      <c r="Y4246">
        <f t="shared" si="881"/>
        <v>5.8230791767377131E-2</v>
      </c>
      <c r="Z4246">
        <f t="shared" si="881"/>
        <v>0.10693803559657218</v>
      </c>
      <c r="AA4246">
        <f t="shared" si="881"/>
        <v>7.7457335384164647E-2</v>
      </c>
      <c r="AB4246">
        <f t="shared" si="881"/>
        <v>0.99996520911155062</v>
      </c>
      <c r="AC4246">
        <f t="shared" si="881"/>
        <v>6.0977440855489638E-2</v>
      </c>
      <c r="AD4246">
        <f t="shared" si="881"/>
        <v>7.4710686296052153E-2</v>
      </c>
      <c r="AE4246">
        <f t="shared" si="881"/>
        <v>4.2666446934739616E-2</v>
      </c>
      <c r="AF4246">
        <f t="shared" si="881"/>
        <v>7.6724895627334658E-2</v>
      </c>
      <c r="AG4246">
        <f t="shared" si="881"/>
        <v>8.1485754046729655E-2</v>
      </c>
      <c r="AH4246">
        <f t="shared" si="881"/>
        <v>8.716216216216216E-2</v>
      </c>
      <c r="AI4246">
        <f t="shared" si="884"/>
        <v>5.0384771658726773E-11</v>
      </c>
      <c r="AJ4246">
        <v>0</v>
      </c>
      <c r="AK4246">
        <f t="shared" si="882"/>
        <v>0</v>
      </c>
    </row>
    <row r="4247" spans="2:37" x14ac:dyDescent="0.3">
      <c r="B4247">
        <v>0.89403823881246358</v>
      </c>
      <c r="C4247" t="s">
        <v>4245</v>
      </c>
      <c r="D4247" t="str">
        <f t="shared" si="886"/>
        <v>P</v>
      </c>
      <c r="E4247" t="str">
        <f t="shared" si="886"/>
        <v>Y</v>
      </c>
      <c r="F4247" t="str">
        <f t="shared" si="885"/>
        <v>S</v>
      </c>
      <c r="G4247" t="str">
        <f t="shared" si="885"/>
        <v>G</v>
      </c>
      <c r="H4247" t="str">
        <f t="shared" si="885"/>
        <v>D</v>
      </c>
      <c r="I4247" t="str">
        <f t="shared" si="885"/>
        <v>A</v>
      </c>
      <c r="J4247" t="str">
        <f t="shared" si="885"/>
        <v>K</v>
      </c>
      <c r="K4247" t="str">
        <f t="shared" si="885"/>
        <v>E</v>
      </c>
      <c r="L4247" t="str">
        <f t="shared" si="885"/>
        <v>A</v>
      </c>
      <c r="M4247" t="str">
        <f t="shared" si="885"/>
        <v>R</v>
      </c>
      <c r="N4247">
        <f t="shared" si="880"/>
        <v>4.3025751072961367E-2</v>
      </c>
      <c r="O4247">
        <f t="shared" si="880"/>
        <v>1.0729613733905579E-4</v>
      </c>
      <c r="P4247">
        <f t="shared" si="880"/>
        <v>1.0836909871244634E-2</v>
      </c>
      <c r="Q4247">
        <f t="shared" si="880"/>
        <v>0.98723175965665233</v>
      </c>
      <c r="R4247">
        <f t="shared" si="880"/>
        <v>1.0729613733905579E-4</v>
      </c>
      <c r="S4247">
        <f t="shared" si="880"/>
        <v>0.48293991416309007</v>
      </c>
      <c r="T4247">
        <f t="shared" si="880"/>
        <v>1.0729613733905579E-4</v>
      </c>
      <c r="U4247">
        <f t="shared" si="880"/>
        <v>1.0729613733905579E-4</v>
      </c>
      <c r="V4247">
        <f t="shared" si="880"/>
        <v>1.0729613733905579E-4</v>
      </c>
      <c r="W4247">
        <f t="shared" si="880"/>
        <v>0.20396995708154508</v>
      </c>
      <c r="X4247">
        <f t="shared" si="883"/>
        <v>8.8726738792773166E-27</v>
      </c>
      <c r="Y4247">
        <f t="shared" si="881"/>
        <v>3.662381894089211E-2</v>
      </c>
      <c r="Z4247">
        <f t="shared" si="881"/>
        <v>4.1750897238702116E-2</v>
      </c>
      <c r="AA4247">
        <f t="shared" si="881"/>
        <v>8.2950633560389661E-2</v>
      </c>
      <c r="AB4247">
        <f t="shared" si="881"/>
        <v>0.99996520911155062</v>
      </c>
      <c r="AC4247">
        <f t="shared" si="881"/>
        <v>7.3978246539222151E-2</v>
      </c>
      <c r="AD4247">
        <f t="shared" si="881"/>
        <v>8.1302644107522151E-2</v>
      </c>
      <c r="AE4247">
        <f t="shared" si="881"/>
        <v>5.5301032740057134E-2</v>
      </c>
      <c r="AF4247">
        <f t="shared" si="881"/>
        <v>5.7498352010547135E-2</v>
      </c>
      <c r="AG4247">
        <f t="shared" si="881"/>
        <v>7.5626235992089647E-2</v>
      </c>
      <c r="AH4247">
        <f t="shared" si="881"/>
        <v>6.0061891159452138E-2</v>
      </c>
      <c r="AI4247">
        <f t="shared" si="884"/>
        <v>1.086639370540146E-11</v>
      </c>
      <c r="AJ4247">
        <v>0</v>
      </c>
      <c r="AK4247">
        <f t="shared" si="882"/>
        <v>0</v>
      </c>
    </row>
    <row r="4248" spans="2:37" x14ac:dyDescent="0.3">
      <c r="B4248">
        <v>0.13235957359195905</v>
      </c>
      <c r="C4248" t="s">
        <v>4246</v>
      </c>
      <c r="D4248" t="str">
        <f t="shared" si="886"/>
        <v>A</v>
      </c>
      <c r="E4248" t="str">
        <f t="shared" si="886"/>
        <v>Y</v>
      </c>
      <c r="F4248" t="str">
        <f t="shared" si="885"/>
        <v>D</v>
      </c>
      <c r="G4248" t="str">
        <f t="shared" si="885"/>
        <v>G</v>
      </c>
      <c r="H4248" t="str">
        <f t="shared" si="885"/>
        <v>R</v>
      </c>
      <c r="I4248" t="str">
        <f t="shared" si="885"/>
        <v>I</v>
      </c>
      <c r="J4248" t="str">
        <f t="shared" si="885"/>
        <v>L</v>
      </c>
      <c r="K4248" t="str">
        <f t="shared" si="885"/>
        <v>V</v>
      </c>
      <c r="L4248" t="str">
        <f t="shared" si="885"/>
        <v>P</v>
      </c>
      <c r="M4248" t="str">
        <f t="shared" si="885"/>
        <v>S</v>
      </c>
      <c r="N4248">
        <f t="shared" si="880"/>
        <v>5.3755364806866948E-2</v>
      </c>
      <c r="O4248">
        <f t="shared" si="880"/>
        <v>1.0729613733905579E-4</v>
      </c>
      <c r="P4248">
        <f t="shared" si="880"/>
        <v>1.0729613733905579E-4</v>
      </c>
      <c r="Q4248">
        <f t="shared" si="880"/>
        <v>0.98723175965665233</v>
      </c>
      <c r="R4248">
        <f t="shared" si="880"/>
        <v>2.1566523605150212E-2</v>
      </c>
      <c r="S4248">
        <f t="shared" si="880"/>
        <v>1.0729613733905579E-4</v>
      </c>
      <c r="T4248">
        <f t="shared" si="880"/>
        <v>0.12886266094420601</v>
      </c>
      <c r="U4248">
        <f t="shared" si="880"/>
        <v>0.24688841201716738</v>
      </c>
      <c r="V4248">
        <f t="shared" si="880"/>
        <v>1.0729613733905579E-4</v>
      </c>
      <c r="W4248">
        <f t="shared" si="880"/>
        <v>0.24688841201716738</v>
      </c>
      <c r="X4248">
        <f t="shared" si="883"/>
        <v>1.6394858429538436E-23</v>
      </c>
      <c r="Y4248">
        <f t="shared" si="881"/>
        <v>9.247235039917967E-2</v>
      </c>
      <c r="Z4248">
        <f t="shared" si="881"/>
        <v>4.1750897238702116E-2</v>
      </c>
      <c r="AA4248">
        <f t="shared" si="881"/>
        <v>5.1821943895114624E-2</v>
      </c>
      <c r="AB4248">
        <f t="shared" si="881"/>
        <v>0.99996520911155062</v>
      </c>
      <c r="AC4248">
        <f t="shared" si="881"/>
        <v>6.1892990551527138E-2</v>
      </c>
      <c r="AD4248">
        <f t="shared" si="881"/>
        <v>6.2991650186772136E-2</v>
      </c>
      <c r="AE4248">
        <f t="shared" si="881"/>
        <v>9.9796747967479671E-2</v>
      </c>
      <c r="AF4248">
        <f t="shared" si="881"/>
        <v>8.1485754046729655E-2</v>
      </c>
      <c r="AG4248">
        <f t="shared" si="881"/>
        <v>5.8597011645792133E-2</v>
      </c>
      <c r="AH4248">
        <f t="shared" si="881"/>
        <v>8.2584413681974653E-2</v>
      </c>
      <c r="AI4248">
        <f t="shared" si="884"/>
        <v>3.0272964763831949E-11</v>
      </c>
      <c r="AJ4248">
        <v>0</v>
      </c>
      <c r="AK4248">
        <f t="shared" si="882"/>
        <v>0</v>
      </c>
    </row>
    <row r="4249" spans="2:37" x14ac:dyDescent="0.3">
      <c r="B4249">
        <v>0.62893482074909512</v>
      </c>
      <c r="C4249" t="s">
        <v>4247</v>
      </c>
      <c r="D4249" t="str">
        <f t="shared" si="886"/>
        <v>A</v>
      </c>
      <c r="E4249" t="str">
        <f t="shared" si="886"/>
        <v>L</v>
      </c>
      <c r="F4249" t="str">
        <f t="shared" si="885"/>
        <v>H</v>
      </c>
      <c r="G4249" t="str">
        <f t="shared" si="885"/>
        <v>G</v>
      </c>
      <c r="H4249" t="str">
        <f t="shared" si="885"/>
        <v>P</v>
      </c>
      <c r="I4249" t="str">
        <f t="shared" si="885"/>
        <v>A</v>
      </c>
      <c r="J4249" t="str">
        <f t="shared" si="885"/>
        <v>L</v>
      </c>
      <c r="K4249" t="str">
        <f t="shared" si="885"/>
        <v>N</v>
      </c>
      <c r="L4249" t="str">
        <f t="shared" si="885"/>
        <v>T</v>
      </c>
      <c r="M4249" t="str">
        <f t="shared" si="885"/>
        <v>D</v>
      </c>
      <c r="N4249">
        <f t="shared" si="880"/>
        <v>5.3755364806866948E-2</v>
      </c>
      <c r="O4249">
        <f t="shared" si="880"/>
        <v>1.0729613733905579E-4</v>
      </c>
      <c r="P4249">
        <f t="shared" si="880"/>
        <v>1.0729613733905579E-4</v>
      </c>
      <c r="Q4249">
        <f t="shared" si="880"/>
        <v>0.98723175965665233</v>
      </c>
      <c r="R4249">
        <f t="shared" si="880"/>
        <v>1.0729613733905579E-4</v>
      </c>
      <c r="S4249">
        <f t="shared" si="880"/>
        <v>0.48293991416309007</v>
      </c>
      <c r="T4249">
        <f t="shared" si="880"/>
        <v>0.12886266094420601</v>
      </c>
      <c r="U4249">
        <f t="shared" si="880"/>
        <v>1.0836909871244634E-2</v>
      </c>
      <c r="V4249">
        <f t="shared" si="880"/>
        <v>1.0729613733905579E-4</v>
      </c>
      <c r="W4249">
        <f t="shared" si="880"/>
        <v>1.0836909871244634E-2</v>
      </c>
      <c r="X4249">
        <f t="shared" si="883"/>
        <v>7.0734312473594965E-25</v>
      </c>
      <c r="Y4249">
        <f t="shared" si="881"/>
        <v>9.247235039917967E-2</v>
      </c>
      <c r="Z4249">
        <f t="shared" si="881"/>
        <v>0.10693803559657218</v>
      </c>
      <c r="AA4249">
        <f t="shared" si="881"/>
        <v>2.1791913865084597E-2</v>
      </c>
      <c r="AB4249">
        <f t="shared" si="881"/>
        <v>0.99996520911155062</v>
      </c>
      <c r="AC4249">
        <f t="shared" si="881"/>
        <v>4.1201567421079617E-2</v>
      </c>
      <c r="AD4249">
        <f t="shared" si="881"/>
        <v>8.1302644107522151E-2</v>
      </c>
      <c r="AE4249">
        <f t="shared" si="881"/>
        <v>9.9796747967479671E-2</v>
      </c>
      <c r="AF4249">
        <f t="shared" si="881"/>
        <v>3.8638028272174614E-2</v>
      </c>
      <c r="AG4249">
        <f t="shared" si="881"/>
        <v>8.1485754046729655E-2</v>
      </c>
      <c r="AH4249">
        <f t="shared" si="881"/>
        <v>5.8413901706584635E-2</v>
      </c>
      <c r="AI4249">
        <f t="shared" si="884"/>
        <v>1.3066359004525051E-11</v>
      </c>
      <c r="AJ4249">
        <v>0</v>
      </c>
      <c r="AK4249">
        <f t="shared" si="882"/>
        <v>0</v>
      </c>
    </row>
    <row r="4250" spans="2:37" x14ac:dyDescent="0.3">
      <c r="B4250">
        <v>0.94600335927869472</v>
      </c>
      <c r="C4250" t="s">
        <v>4248</v>
      </c>
      <c r="D4250" t="str">
        <f t="shared" si="886"/>
        <v>A</v>
      </c>
      <c r="E4250" t="str">
        <f t="shared" si="886"/>
        <v>Y</v>
      </c>
      <c r="F4250" t="str">
        <f t="shared" si="885"/>
        <v>E</v>
      </c>
      <c r="G4250" t="str">
        <f t="shared" si="885"/>
        <v>G</v>
      </c>
      <c r="H4250" t="str">
        <f t="shared" si="885"/>
        <v>L</v>
      </c>
      <c r="I4250" t="str">
        <f t="shared" si="885"/>
        <v>R</v>
      </c>
      <c r="J4250" t="str">
        <f t="shared" si="885"/>
        <v>I</v>
      </c>
      <c r="K4250" t="str">
        <f t="shared" si="885"/>
        <v>R</v>
      </c>
      <c r="L4250" t="str">
        <f t="shared" si="885"/>
        <v>P</v>
      </c>
      <c r="M4250" t="str">
        <f t="shared" si="885"/>
        <v>A</v>
      </c>
      <c r="N4250">
        <f t="shared" si="880"/>
        <v>5.3755364806866948E-2</v>
      </c>
      <c r="O4250">
        <f t="shared" si="880"/>
        <v>1.0729613733905579E-4</v>
      </c>
      <c r="P4250">
        <f t="shared" si="880"/>
        <v>1.0836909871244634E-2</v>
      </c>
      <c r="Q4250">
        <f t="shared" si="880"/>
        <v>0.98723175965665233</v>
      </c>
      <c r="R4250">
        <f t="shared" si="880"/>
        <v>1.0729613733905579E-4</v>
      </c>
      <c r="S4250">
        <f t="shared" si="880"/>
        <v>1.0729613733905579E-4</v>
      </c>
      <c r="T4250">
        <f t="shared" si="880"/>
        <v>0.33272532188841203</v>
      </c>
      <c r="U4250">
        <f t="shared" si="880"/>
        <v>1.0836909871244634E-2</v>
      </c>
      <c r="V4250">
        <f t="shared" si="880"/>
        <v>1.0729613733905579E-4</v>
      </c>
      <c r="W4250">
        <f t="shared" si="880"/>
        <v>2.1566523605150212E-2</v>
      </c>
      <c r="X4250">
        <f t="shared" si="883"/>
        <v>8.1559760147859108E-26</v>
      </c>
      <c r="Y4250">
        <f t="shared" si="881"/>
        <v>9.247235039917967E-2</v>
      </c>
      <c r="Z4250">
        <f t="shared" si="881"/>
        <v>4.1750897238702116E-2</v>
      </c>
      <c r="AA4250">
        <f t="shared" si="881"/>
        <v>6.7203178788544649E-2</v>
      </c>
      <c r="AB4250">
        <f t="shared" si="881"/>
        <v>0.99996520911155062</v>
      </c>
      <c r="AC4250">
        <f t="shared" si="881"/>
        <v>8.9725701311067163E-2</v>
      </c>
      <c r="AD4250">
        <f t="shared" si="881"/>
        <v>7.4710686296052153E-2</v>
      </c>
      <c r="AE4250">
        <f t="shared" si="881"/>
        <v>6.0245001098659635E-2</v>
      </c>
      <c r="AF4250">
        <f t="shared" si="881"/>
        <v>7.6724895627334658E-2</v>
      </c>
      <c r="AG4250">
        <f t="shared" si="881"/>
        <v>5.8597011645792133E-2</v>
      </c>
      <c r="AH4250">
        <f t="shared" si="881"/>
        <v>8.9176371493444664E-2</v>
      </c>
      <c r="AI4250">
        <f t="shared" si="884"/>
        <v>4.1430212266335542E-11</v>
      </c>
      <c r="AJ4250">
        <v>0</v>
      </c>
      <c r="AK4250">
        <f t="shared" si="882"/>
        <v>0</v>
      </c>
    </row>
    <row r="4251" spans="2:37" x14ac:dyDescent="0.3">
      <c r="B4251">
        <v>0.82127189573522552</v>
      </c>
      <c r="C4251" t="s">
        <v>4249</v>
      </c>
      <c r="D4251" t="str">
        <f t="shared" si="886"/>
        <v>I</v>
      </c>
      <c r="E4251" t="str">
        <f t="shared" si="886"/>
        <v>M</v>
      </c>
      <c r="F4251" t="str">
        <f t="shared" si="885"/>
        <v>A</v>
      </c>
      <c r="G4251" t="str">
        <f t="shared" si="885"/>
        <v>G</v>
      </c>
      <c r="H4251" t="str">
        <f t="shared" si="885"/>
        <v>I</v>
      </c>
      <c r="I4251" t="str">
        <f t="shared" si="885"/>
        <v>C</v>
      </c>
      <c r="J4251" t="str">
        <f t="shared" si="885"/>
        <v>N</v>
      </c>
      <c r="K4251" t="str">
        <f t="shared" si="885"/>
        <v>H</v>
      </c>
      <c r="L4251" t="str">
        <f t="shared" si="885"/>
        <v>Q</v>
      </c>
      <c r="M4251" t="str">
        <f t="shared" si="885"/>
        <v>V</v>
      </c>
      <c r="N4251">
        <f t="shared" si="880"/>
        <v>1.0836909871244634E-2</v>
      </c>
      <c r="O4251">
        <f t="shared" si="880"/>
        <v>2.1566523605150212E-2</v>
      </c>
      <c r="P4251">
        <f t="shared" si="880"/>
        <v>0.55804721030042914</v>
      </c>
      <c r="Q4251">
        <f t="shared" si="880"/>
        <v>0.98723175965665233</v>
      </c>
      <c r="R4251">
        <f t="shared" si="880"/>
        <v>1.0729613733905579E-4</v>
      </c>
      <c r="S4251">
        <f t="shared" si="880"/>
        <v>1.0729613733905579E-4</v>
      </c>
      <c r="T4251">
        <f t="shared" si="880"/>
        <v>1.0729613733905579E-4</v>
      </c>
      <c r="U4251">
        <f t="shared" si="880"/>
        <v>1.0729613733905579E-4</v>
      </c>
      <c r="V4251">
        <f t="shared" si="880"/>
        <v>1.0729613733905579E-4</v>
      </c>
      <c r="W4251">
        <f t="shared" si="880"/>
        <v>1.0729613733905579E-4</v>
      </c>
      <c r="X4251">
        <f t="shared" si="883"/>
        <v>2.7033478263890746E-30</v>
      </c>
      <c r="Y4251">
        <f t="shared" si="881"/>
        <v>5.6399692375302131E-2</v>
      </c>
      <c r="Z4251">
        <f t="shared" si="881"/>
        <v>3.4060279791987107E-2</v>
      </c>
      <c r="AA4251">
        <f t="shared" si="881"/>
        <v>7.6908005566542148E-2</v>
      </c>
      <c r="AB4251">
        <f t="shared" si="881"/>
        <v>0.99996520911155062</v>
      </c>
      <c r="AC4251">
        <f t="shared" si="881"/>
        <v>6.0977440855489638E-2</v>
      </c>
      <c r="AD4251">
        <f t="shared" si="881"/>
        <v>2.1791913865084597E-2</v>
      </c>
      <c r="AE4251">
        <f t="shared" si="881"/>
        <v>2.8566981615762103E-2</v>
      </c>
      <c r="AF4251">
        <f t="shared" si="881"/>
        <v>2.3989233135574599E-2</v>
      </c>
      <c r="AG4251">
        <f t="shared" si="881"/>
        <v>2.52710027100271E-2</v>
      </c>
      <c r="AH4251">
        <f t="shared" si="881"/>
        <v>6.683695891012964E-2</v>
      </c>
      <c r="AI4251">
        <f t="shared" si="884"/>
        <v>2.2410337421036283E-13</v>
      </c>
      <c r="AJ4251">
        <v>0</v>
      </c>
      <c r="AK4251">
        <f t="shared" si="882"/>
        <v>0</v>
      </c>
    </row>
    <row r="4252" spans="2:37" x14ac:dyDescent="0.3">
      <c r="B4252">
        <v>0.43691254346820907</v>
      </c>
      <c r="C4252" t="s">
        <v>4250</v>
      </c>
      <c r="D4252" t="str">
        <f t="shared" si="886"/>
        <v>F</v>
      </c>
      <c r="E4252" t="str">
        <f t="shared" si="886"/>
        <v>T</v>
      </c>
      <c r="F4252" t="str">
        <f t="shared" si="885"/>
        <v>K</v>
      </c>
      <c r="G4252" t="str">
        <f t="shared" si="885"/>
        <v>G</v>
      </c>
      <c r="H4252" t="str">
        <f t="shared" si="885"/>
        <v>K</v>
      </c>
      <c r="I4252" t="str">
        <f t="shared" si="885"/>
        <v>W</v>
      </c>
      <c r="J4252" t="str">
        <f t="shared" si="885"/>
        <v>N</v>
      </c>
      <c r="K4252" t="str">
        <f t="shared" si="885"/>
        <v>T</v>
      </c>
      <c r="L4252" t="str">
        <f t="shared" si="885"/>
        <v>N</v>
      </c>
      <c r="M4252" t="str">
        <f t="shared" si="885"/>
        <v>K</v>
      </c>
      <c r="N4252">
        <f t="shared" si="880"/>
        <v>4.3025751072961367E-2</v>
      </c>
      <c r="O4252">
        <f t="shared" si="880"/>
        <v>2.1566523605150212E-2</v>
      </c>
      <c r="P4252">
        <f t="shared" si="880"/>
        <v>1.0729613733905579E-4</v>
      </c>
      <c r="Q4252">
        <f t="shared" si="880"/>
        <v>0.98723175965665233</v>
      </c>
      <c r="R4252">
        <f t="shared" si="880"/>
        <v>1.0729613733905579E-4</v>
      </c>
      <c r="S4252">
        <f t="shared" si="880"/>
        <v>1.0729613733905579E-4</v>
      </c>
      <c r="T4252">
        <f t="shared" si="880"/>
        <v>1.0729613733905579E-4</v>
      </c>
      <c r="U4252">
        <f t="shared" si="880"/>
        <v>2.1566523605150212E-2</v>
      </c>
      <c r="V4252">
        <f t="shared" si="880"/>
        <v>2.1566523605150212E-2</v>
      </c>
      <c r="W4252">
        <f t="shared" si="880"/>
        <v>3.2296137339055793E-2</v>
      </c>
      <c r="X4252">
        <f t="shared" si="883"/>
        <v>2.5095547982780718E-26</v>
      </c>
      <c r="Y4252">
        <f t="shared" si="881"/>
        <v>4.742730535413462E-2</v>
      </c>
      <c r="Z4252">
        <f t="shared" si="881"/>
        <v>7.5992455870504655E-2</v>
      </c>
      <c r="AA4252">
        <f t="shared" si="881"/>
        <v>6.0794330916282134E-2</v>
      </c>
      <c r="AB4252">
        <f t="shared" si="881"/>
        <v>0.99996520911155062</v>
      </c>
      <c r="AC4252">
        <f t="shared" si="881"/>
        <v>7.8006665201787159E-2</v>
      </c>
      <c r="AD4252">
        <f t="shared" si="881"/>
        <v>4.3964696403720801E-3</v>
      </c>
      <c r="AE4252">
        <f t="shared" si="881"/>
        <v>2.8566981615762103E-2</v>
      </c>
      <c r="AF4252">
        <f t="shared" si="881"/>
        <v>8.7711491979784659E-2</v>
      </c>
      <c r="AG4252">
        <f t="shared" si="881"/>
        <v>2.1242584047462099E-2</v>
      </c>
      <c r="AH4252">
        <f t="shared" si="881"/>
        <v>4.6328645718889623E-2</v>
      </c>
      <c r="AI4252">
        <f t="shared" si="884"/>
        <v>1.8274397400994393E-13</v>
      </c>
      <c r="AJ4252">
        <v>0</v>
      </c>
      <c r="AK4252">
        <f t="shared" si="882"/>
        <v>0</v>
      </c>
    </row>
    <row r="4253" spans="2:37" x14ac:dyDescent="0.3">
      <c r="B4253">
        <v>0.15924455733933351</v>
      </c>
      <c r="C4253" t="s">
        <v>4251</v>
      </c>
      <c r="D4253" t="str">
        <f t="shared" si="886"/>
        <v>A</v>
      </c>
      <c r="E4253" t="str">
        <f t="shared" si="886"/>
        <v>P</v>
      </c>
      <c r="F4253" t="str">
        <f t="shared" si="885"/>
        <v>L</v>
      </c>
      <c r="G4253" t="str">
        <f t="shared" si="885"/>
        <v>G</v>
      </c>
      <c r="H4253" t="str">
        <f t="shared" si="885"/>
        <v>I</v>
      </c>
      <c r="I4253" t="str">
        <f t="shared" si="885"/>
        <v>R</v>
      </c>
      <c r="J4253" t="str">
        <f t="shared" si="885"/>
        <v>G</v>
      </c>
      <c r="K4253" t="str">
        <f t="shared" si="885"/>
        <v>A</v>
      </c>
      <c r="L4253" t="str">
        <f t="shared" si="885"/>
        <v>D</v>
      </c>
      <c r="M4253" t="str">
        <f t="shared" si="885"/>
        <v>Y</v>
      </c>
      <c r="N4253">
        <f t="shared" ref="N4253:W4282" si="887">INDEX(AR$25:AR$44,MATCH(D4253,$AQ$25:$AQ$44,0))</f>
        <v>5.3755364806866948E-2</v>
      </c>
      <c r="O4253">
        <f t="shared" ref="O4253:W4256" si="888">INDEX(AS$25:AS$44,MATCH(E4253,$AQ$25:$AQ$44,0))</f>
        <v>4.3025751072961367E-2</v>
      </c>
      <c r="P4253">
        <f t="shared" si="888"/>
        <v>1.0836909871244634E-2</v>
      </c>
      <c r="Q4253">
        <f t="shared" si="888"/>
        <v>0.98723175965665233</v>
      </c>
      <c r="R4253">
        <f t="shared" si="888"/>
        <v>1.0729613733905579E-4</v>
      </c>
      <c r="S4253">
        <f t="shared" si="888"/>
        <v>1.0729613733905579E-4</v>
      </c>
      <c r="T4253">
        <f t="shared" si="888"/>
        <v>1.0729613733905579E-4</v>
      </c>
      <c r="U4253">
        <f t="shared" si="888"/>
        <v>0.12886266094420601</v>
      </c>
      <c r="V4253">
        <f t="shared" si="888"/>
        <v>6.4484978540772522E-2</v>
      </c>
      <c r="W4253">
        <f t="shared" si="888"/>
        <v>1.0729613733905579E-4</v>
      </c>
      <c r="X4253">
        <f t="shared" si="883"/>
        <v>3.7498905722708175E-25</v>
      </c>
      <c r="Y4253">
        <f t="shared" ref="Y4253:AH4282" si="889">INDEX(BE$25:BE$44,MATCH(D4253,$BD$25:$BD$44,0))</f>
        <v>9.247235039917967E-2</v>
      </c>
      <c r="Z4253">
        <f t="shared" ref="Z4253:AH4256" si="890">INDEX(BF$25:BF$44,MATCH(E4253,$BD$25:$BD$44,0))</f>
        <v>6.4090309822017133E-2</v>
      </c>
      <c r="AA4253">
        <f t="shared" si="890"/>
        <v>7.7457335384164647E-2</v>
      </c>
      <c r="AB4253">
        <f t="shared" si="890"/>
        <v>0.99996520911155062</v>
      </c>
      <c r="AC4253">
        <f t="shared" si="890"/>
        <v>6.0977440855489638E-2</v>
      </c>
      <c r="AD4253">
        <f t="shared" si="890"/>
        <v>7.4710686296052153E-2</v>
      </c>
      <c r="AE4253">
        <f t="shared" si="890"/>
        <v>6.5555189335677139E-2</v>
      </c>
      <c r="AF4253">
        <f t="shared" si="890"/>
        <v>9.1007470885519665E-2</v>
      </c>
      <c r="AG4253">
        <f t="shared" si="890"/>
        <v>4.3032666813154617E-2</v>
      </c>
      <c r="AH4253">
        <f t="shared" si="890"/>
        <v>2.5820332527649599E-2</v>
      </c>
      <c r="AI4253">
        <f t="shared" si="884"/>
        <v>1.367194837862706E-11</v>
      </c>
      <c r="AJ4253">
        <v>0</v>
      </c>
      <c r="AK4253">
        <f t="shared" si="882"/>
        <v>0</v>
      </c>
    </row>
    <row r="4254" spans="2:37" x14ac:dyDescent="0.3">
      <c r="B4254">
        <v>0.98514864121402579</v>
      </c>
      <c r="C4254" t="s">
        <v>4252</v>
      </c>
      <c r="D4254" t="str">
        <f t="shared" si="886"/>
        <v>G</v>
      </c>
      <c r="E4254" t="str">
        <f t="shared" si="886"/>
        <v>I</v>
      </c>
      <c r="F4254" t="str">
        <f t="shared" si="885"/>
        <v>R</v>
      </c>
      <c r="G4254" t="str">
        <f t="shared" si="885"/>
        <v>G</v>
      </c>
      <c r="H4254" t="str">
        <f t="shared" si="885"/>
        <v>A</v>
      </c>
      <c r="I4254" t="str">
        <f t="shared" si="885"/>
        <v>D</v>
      </c>
      <c r="J4254" t="str">
        <f t="shared" si="885"/>
        <v>Y</v>
      </c>
      <c r="K4254" t="str">
        <f t="shared" si="885"/>
        <v>T</v>
      </c>
      <c r="L4254" t="str">
        <f t="shared" si="885"/>
        <v>Y</v>
      </c>
      <c r="M4254" t="str">
        <f t="shared" si="885"/>
        <v>N</v>
      </c>
      <c r="N4254">
        <f t="shared" si="887"/>
        <v>4.3025751072961367E-2</v>
      </c>
      <c r="O4254">
        <f t="shared" si="888"/>
        <v>1.0729613733905579E-4</v>
      </c>
      <c r="P4254">
        <f t="shared" si="888"/>
        <v>1.0729613733905579E-4</v>
      </c>
      <c r="Q4254">
        <f t="shared" si="888"/>
        <v>0.98723175965665233</v>
      </c>
      <c r="R4254">
        <f t="shared" si="888"/>
        <v>0.60096566523605144</v>
      </c>
      <c r="S4254">
        <f t="shared" si="888"/>
        <v>1.0729613733905579E-4</v>
      </c>
      <c r="T4254">
        <f t="shared" si="888"/>
        <v>1.0836909871244634E-2</v>
      </c>
      <c r="U4254">
        <f t="shared" si="888"/>
        <v>2.1566523605150212E-2</v>
      </c>
      <c r="V4254">
        <f t="shared" si="888"/>
        <v>0.35418454935622312</v>
      </c>
      <c r="W4254">
        <f t="shared" si="888"/>
        <v>1.0836909871244634E-2</v>
      </c>
      <c r="X4254">
        <f t="shared" si="883"/>
        <v>3.8921710446502173E-22</v>
      </c>
      <c r="Y4254">
        <f t="shared" si="889"/>
        <v>6.2442320369149637E-2</v>
      </c>
      <c r="Z4254">
        <f t="shared" si="890"/>
        <v>6.4090309822017133E-2</v>
      </c>
      <c r="AA4254">
        <f t="shared" si="890"/>
        <v>6.9949827876657142E-2</v>
      </c>
      <c r="AB4254">
        <f t="shared" si="890"/>
        <v>0.99996520911155062</v>
      </c>
      <c r="AC4254">
        <f t="shared" si="890"/>
        <v>6.7935618545374638E-2</v>
      </c>
      <c r="AD4254">
        <f t="shared" si="890"/>
        <v>5.7315242071339631E-2</v>
      </c>
      <c r="AE4254">
        <f t="shared" si="890"/>
        <v>2.0510144290632096E-2</v>
      </c>
      <c r="AF4254">
        <f t="shared" si="890"/>
        <v>8.7711491979784659E-2</v>
      </c>
      <c r="AG4254">
        <f t="shared" si="890"/>
        <v>6.7386288727752139E-2</v>
      </c>
      <c r="AH4254">
        <f t="shared" si="890"/>
        <v>2.7651431919724603E-2</v>
      </c>
      <c r="AI4254">
        <f t="shared" si="884"/>
        <v>3.6033591830783953E-12</v>
      </c>
      <c r="AJ4254">
        <v>0</v>
      </c>
      <c r="AK4254">
        <f t="shared" si="882"/>
        <v>0</v>
      </c>
    </row>
    <row r="4255" spans="2:37" x14ac:dyDescent="0.3">
      <c r="B4255">
        <v>0.56823017538069132</v>
      </c>
      <c r="C4255" t="s">
        <v>4253</v>
      </c>
      <c r="D4255" t="str">
        <f t="shared" si="886"/>
        <v>A</v>
      </c>
      <c r="E4255" t="str">
        <f t="shared" si="886"/>
        <v>T</v>
      </c>
      <c r="F4255" t="str">
        <f t="shared" si="885"/>
        <v>L</v>
      </c>
      <c r="G4255" t="str">
        <f t="shared" si="885"/>
        <v>G</v>
      </c>
      <c r="H4255" t="str">
        <f t="shared" si="885"/>
        <v>R</v>
      </c>
      <c r="I4255" t="str">
        <f t="shared" si="885"/>
        <v>Y</v>
      </c>
      <c r="J4255" t="str">
        <f t="shared" si="885"/>
        <v>D</v>
      </c>
      <c r="K4255" t="str">
        <f t="shared" si="885"/>
        <v>L</v>
      </c>
      <c r="L4255" t="str">
        <f t="shared" si="885"/>
        <v>V</v>
      </c>
      <c r="M4255" t="str">
        <f t="shared" si="885"/>
        <v>I</v>
      </c>
      <c r="N4255">
        <f t="shared" si="887"/>
        <v>5.3755364806866948E-2</v>
      </c>
      <c r="O4255">
        <f t="shared" si="888"/>
        <v>2.1566523605150212E-2</v>
      </c>
      <c r="P4255">
        <f t="shared" si="888"/>
        <v>1.0836909871244634E-2</v>
      </c>
      <c r="Q4255">
        <f t="shared" si="888"/>
        <v>0.98723175965665233</v>
      </c>
      <c r="R4255">
        <f t="shared" si="888"/>
        <v>2.1566523605150212E-2</v>
      </c>
      <c r="S4255">
        <f t="shared" si="888"/>
        <v>0.25761802575107295</v>
      </c>
      <c r="T4255">
        <f t="shared" si="888"/>
        <v>1.0729613733905579E-4</v>
      </c>
      <c r="U4255">
        <f t="shared" si="888"/>
        <v>1.0729613733905579E-4</v>
      </c>
      <c r="V4255">
        <f t="shared" si="888"/>
        <v>1.0729613733905579E-4</v>
      </c>
      <c r="W4255">
        <f t="shared" si="888"/>
        <v>1.0729613733905579E-4</v>
      </c>
      <c r="X4255">
        <f t="shared" si="883"/>
        <v>1.2567272073562009E-25</v>
      </c>
      <c r="Y4255">
        <f t="shared" si="889"/>
        <v>9.247235039917967E-2</v>
      </c>
      <c r="Z4255">
        <f t="shared" si="890"/>
        <v>7.5992455870504655E-2</v>
      </c>
      <c r="AA4255">
        <f t="shared" si="890"/>
        <v>7.7457335384164647E-2</v>
      </c>
      <c r="AB4255">
        <f t="shared" si="890"/>
        <v>0.99996520911155062</v>
      </c>
      <c r="AC4255">
        <f t="shared" si="890"/>
        <v>6.1892990551527138E-2</v>
      </c>
      <c r="AD4255">
        <f t="shared" si="890"/>
        <v>5.4568592983227131E-2</v>
      </c>
      <c r="AE4255">
        <f t="shared" si="890"/>
        <v>4.8525964989379625E-2</v>
      </c>
      <c r="AF4255">
        <f t="shared" si="890"/>
        <v>8.0753314289899653E-2</v>
      </c>
      <c r="AG4255">
        <f t="shared" si="890"/>
        <v>0.10327583681242218</v>
      </c>
      <c r="AH4255">
        <f t="shared" si="890"/>
        <v>4.651175565809712E-2</v>
      </c>
      <c r="AI4255">
        <f t="shared" si="884"/>
        <v>3.4126566923886548E-11</v>
      </c>
      <c r="AJ4255">
        <v>0</v>
      </c>
      <c r="AK4255">
        <f t="shared" si="882"/>
        <v>0</v>
      </c>
    </row>
    <row r="4256" spans="2:37" x14ac:dyDescent="0.3">
      <c r="B4256">
        <v>0.60728907099153406</v>
      </c>
      <c r="C4256" t="s">
        <v>4254</v>
      </c>
      <c r="D4256" t="str">
        <f t="shared" si="886"/>
        <v>T</v>
      </c>
      <c r="E4256" t="str">
        <f t="shared" si="886"/>
        <v>T</v>
      </c>
      <c r="F4256" t="str">
        <f t="shared" si="885"/>
        <v>E</v>
      </c>
      <c r="G4256" t="str">
        <f t="shared" si="885"/>
        <v>G</v>
      </c>
      <c r="H4256" t="str">
        <f t="shared" si="885"/>
        <v>S</v>
      </c>
      <c r="I4256" t="str">
        <f t="shared" si="885"/>
        <v>L</v>
      </c>
      <c r="J4256" t="str">
        <f t="shared" si="885"/>
        <v>Y</v>
      </c>
      <c r="K4256" t="str">
        <f t="shared" si="885"/>
        <v>S</v>
      </c>
      <c r="L4256" t="str">
        <f t="shared" si="885"/>
        <v>Y</v>
      </c>
      <c r="M4256" t="str">
        <f t="shared" si="885"/>
        <v>L</v>
      </c>
      <c r="N4256">
        <f t="shared" si="887"/>
        <v>9.6673819742489259E-2</v>
      </c>
      <c r="O4256">
        <f t="shared" si="888"/>
        <v>2.1566523605150212E-2</v>
      </c>
      <c r="P4256">
        <f t="shared" si="888"/>
        <v>1.0836909871244634E-2</v>
      </c>
      <c r="Q4256">
        <f t="shared" si="888"/>
        <v>0.98723175965665233</v>
      </c>
      <c r="R4256">
        <f t="shared" si="888"/>
        <v>8.5944206008583685E-2</v>
      </c>
      <c r="S4256">
        <f t="shared" si="888"/>
        <v>1.0729613733905579E-4</v>
      </c>
      <c r="T4256">
        <f t="shared" si="888"/>
        <v>1.0836909871244634E-2</v>
      </c>
      <c r="U4256">
        <f t="shared" si="888"/>
        <v>0.18251072961373391</v>
      </c>
      <c r="V4256">
        <f t="shared" si="888"/>
        <v>0.35418454935622312</v>
      </c>
      <c r="W4256">
        <f t="shared" si="888"/>
        <v>1.0729613733905579E-4</v>
      </c>
      <c r="X4256">
        <f t="shared" si="883"/>
        <v>2.1273727542404375E-19</v>
      </c>
      <c r="Y4256">
        <f t="shared" si="889"/>
        <v>6.7569398666959643E-2</v>
      </c>
      <c r="Z4256">
        <f t="shared" si="890"/>
        <v>7.5992455870504655E-2</v>
      </c>
      <c r="AA4256">
        <f t="shared" si="890"/>
        <v>6.7203178788544649E-2</v>
      </c>
      <c r="AB4256">
        <f t="shared" si="890"/>
        <v>0.99996520911155062</v>
      </c>
      <c r="AC4256">
        <f t="shared" si="890"/>
        <v>8.6429722405332157E-2</v>
      </c>
      <c r="AD4256">
        <f t="shared" si="890"/>
        <v>7.7823555262579655E-2</v>
      </c>
      <c r="AE4256">
        <f t="shared" si="890"/>
        <v>2.0510144290632096E-2</v>
      </c>
      <c r="AF4256">
        <f t="shared" si="890"/>
        <v>9.3937229912839676E-2</v>
      </c>
      <c r="AG4256">
        <f t="shared" si="890"/>
        <v>6.7386288727752139E-2</v>
      </c>
      <c r="AH4256">
        <f t="shared" si="890"/>
        <v>8.716216216216216E-2</v>
      </c>
      <c r="AI4256">
        <f t="shared" si="884"/>
        <v>2.5903472675609879E-11</v>
      </c>
      <c r="AJ4256">
        <v>0</v>
      </c>
      <c r="AK4256">
        <f t="shared" si="882"/>
        <v>0</v>
      </c>
    </row>
    <row r="4257" spans="2:37" x14ac:dyDescent="0.3">
      <c r="B4257">
        <v>0.35025232985464183</v>
      </c>
      <c r="C4257" t="s">
        <v>4255</v>
      </c>
      <c r="D4257" t="str">
        <f t="shared" si="886"/>
        <v>S</v>
      </c>
      <c r="E4257" t="str">
        <f t="shared" si="886"/>
        <v>V</v>
      </c>
      <c r="F4257" t="str">
        <f t="shared" si="885"/>
        <v>D</v>
      </c>
      <c r="G4257" t="str">
        <f t="shared" si="885"/>
        <v>G</v>
      </c>
      <c r="H4257" t="str">
        <f t="shared" si="885"/>
        <v>E</v>
      </c>
      <c r="I4257" t="str">
        <f t="shared" si="885"/>
        <v>E</v>
      </c>
      <c r="J4257" t="str">
        <f t="shared" si="885"/>
        <v>L</v>
      </c>
      <c r="K4257" t="str">
        <f t="shared" si="885"/>
        <v>P</v>
      </c>
      <c r="L4257" t="str">
        <f t="shared" si="885"/>
        <v>A</v>
      </c>
      <c r="M4257" t="str">
        <f t="shared" si="885"/>
        <v>P</v>
      </c>
      <c r="N4257">
        <f t="shared" si="887"/>
        <v>2.1566523605150212E-2</v>
      </c>
      <c r="O4257">
        <f t="shared" si="887"/>
        <v>1.0729613733905579E-4</v>
      </c>
      <c r="P4257">
        <f t="shared" si="887"/>
        <v>1.0729613733905579E-4</v>
      </c>
      <c r="Q4257">
        <f t="shared" si="887"/>
        <v>0.98723175965665233</v>
      </c>
      <c r="R4257">
        <f t="shared" si="887"/>
        <v>1.0836909871244634E-2</v>
      </c>
      <c r="S4257">
        <f t="shared" si="887"/>
        <v>1.0729613733905579E-4</v>
      </c>
      <c r="T4257">
        <f t="shared" si="887"/>
        <v>0.12886266094420601</v>
      </c>
      <c r="U4257">
        <f t="shared" si="887"/>
        <v>1.0729613733905579E-4</v>
      </c>
      <c r="V4257">
        <f t="shared" si="887"/>
        <v>1.0729613733905579E-4</v>
      </c>
      <c r="W4257">
        <f t="shared" si="887"/>
        <v>1.0729613733905579E-4</v>
      </c>
      <c r="X4257">
        <f t="shared" si="883"/>
        <v>6.2424932503235528E-31</v>
      </c>
      <c r="Y4257">
        <f t="shared" si="889"/>
        <v>7.4893796235259658E-2</v>
      </c>
      <c r="Z4257">
        <f t="shared" si="889"/>
        <v>8.4781732952464661E-2</v>
      </c>
      <c r="AA4257">
        <f t="shared" si="889"/>
        <v>5.1821943895114624E-2</v>
      </c>
      <c r="AB4257">
        <f t="shared" si="889"/>
        <v>0.99996520911155062</v>
      </c>
      <c r="AC4257">
        <f t="shared" si="889"/>
        <v>6.3907199882809643E-2</v>
      </c>
      <c r="AD4257">
        <f t="shared" si="889"/>
        <v>3.1496740643082104E-2</v>
      </c>
      <c r="AE4257">
        <f t="shared" si="889"/>
        <v>9.9796747967479671E-2</v>
      </c>
      <c r="AF4257">
        <f t="shared" si="889"/>
        <v>5.4385483044019627E-2</v>
      </c>
      <c r="AG4257">
        <f t="shared" si="889"/>
        <v>7.5626235992089647E-2</v>
      </c>
      <c r="AH4257">
        <f t="shared" si="889"/>
        <v>5.7498352010547135E-2</v>
      </c>
      <c r="AI4257">
        <f t="shared" si="884"/>
        <v>1.5416009057385303E-11</v>
      </c>
      <c r="AJ4257">
        <v>0</v>
      </c>
      <c r="AK4257">
        <f t="shared" si="882"/>
        <v>0</v>
      </c>
    </row>
    <row r="4258" spans="2:37" x14ac:dyDescent="0.3">
      <c r="B4258">
        <v>0.1332126941237769</v>
      </c>
      <c r="C4258" t="s">
        <v>4256</v>
      </c>
      <c r="D4258" t="str">
        <f t="shared" si="886"/>
        <v>R</v>
      </c>
      <c r="E4258" t="str">
        <f t="shared" si="886"/>
        <v>R</v>
      </c>
      <c r="F4258" t="str">
        <f t="shared" si="885"/>
        <v>R</v>
      </c>
      <c r="G4258" t="str">
        <f t="shared" si="885"/>
        <v>G</v>
      </c>
      <c r="H4258" t="str">
        <f t="shared" si="885"/>
        <v>K</v>
      </c>
      <c r="I4258" t="str">
        <f t="shared" si="885"/>
        <v>N</v>
      </c>
      <c r="J4258" t="str">
        <f t="shared" si="885"/>
        <v>L</v>
      </c>
      <c r="K4258" t="str">
        <f t="shared" si="885"/>
        <v>N</v>
      </c>
      <c r="L4258" t="str">
        <f t="shared" si="885"/>
        <v>V</v>
      </c>
      <c r="M4258" t="str">
        <f t="shared" si="885"/>
        <v>T</v>
      </c>
      <c r="N4258">
        <f t="shared" si="887"/>
        <v>1.0729613733905579E-4</v>
      </c>
      <c r="O4258">
        <f t="shared" si="887"/>
        <v>0.26834763948497853</v>
      </c>
      <c r="P4258">
        <f t="shared" si="887"/>
        <v>1.0729613733905579E-4</v>
      </c>
      <c r="Q4258">
        <f t="shared" si="887"/>
        <v>0.98723175965665233</v>
      </c>
      <c r="R4258">
        <f t="shared" si="887"/>
        <v>1.0729613733905579E-4</v>
      </c>
      <c r="S4258">
        <f t="shared" si="887"/>
        <v>1.0729613733905579E-4</v>
      </c>
      <c r="T4258">
        <f t="shared" si="887"/>
        <v>0.12886266094420601</v>
      </c>
      <c r="U4258">
        <f t="shared" si="887"/>
        <v>1.0836909871244634E-2</v>
      </c>
      <c r="V4258">
        <f t="shared" si="887"/>
        <v>1.0729613733905579E-4</v>
      </c>
      <c r="W4258">
        <f t="shared" si="887"/>
        <v>0.3863733905579399</v>
      </c>
      <c r="X4258">
        <f t="shared" si="883"/>
        <v>2.7970410300613032E-26</v>
      </c>
      <c r="Y4258">
        <f t="shared" si="889"/>
        <v>5.5117922800849629E-2</v>
      </c>
      <c r="Z4258">
        <f t="shared" si="889"/>
        <v>6.866805830220464E-2</v>
      </c>
      <c r="AA4258">
        <f t="shared" si="889"/>
        <v>6.9949827876657142E-2</v>
      </c>
      <c r="AB4258">
        <f t="shared" si="889"/>
        <v>0.99996520911155062</v>
      </c>
      <c r="AC4258">
        <f t="shared" si="889"/>
        <v>7.8006665201787159E-2</v>
      </c>
      <c r="AD4258">
        <f t="shared" si="889"/>
        <v>3.0214971068629606E-2</v>
      </c>
      <c r="AE4258">
        <f t="shared" si="889"/>
        <v>9.9796747967479671E-2</v>
      </c>
      <c r="AF4258">
        <f t="shared" si="889"/>
        <v>3.8638028272174614E-2</v>
      </c>
      <c r="AG4258">
        <f t="shared" si="889"/>
        <v>0.10327583681242218</v>
      </c>
      <c r="AH4258">
        <f t="shared" si="889"/>
        <v>6.6470739031714646E-2</v>
      </c>
      <c r="AI4258">
        <f t="shared" si="884"/>
        <v>1.6289816291753688E-11</v>
      </c>
      <c r="AJ4258">
        <v>0</v>
      </c>
      <c r="AK4258">
        <f t="shared" si="882"/>
        <v>0</v>
      </c>
    </row>
    <row r="4259" spans="2:37" x14ac:dyDescent="0.3">
      <c r="B4259">
        <v>0.9847522980393304</v>
      </c>
      <c r="C4259" t="s">
        <v>4257</v>
      </c>
      <c r="D4259" t="str">
        <f t="shared" si="886"/>
        <v>E</v>
      </c>
      <c r="E4259" t="str">
        <f t="shared" si="886"/>
        <v>R</v>
      </c>
      <c r="F4259" t="str">
        <f t="shared" si="885"/>
        <v>E</v>
      </c>
      <c r="G4259" t="str">
        <f t="shared" si="885"/>
        <v>G</v>
      </c>
      <c r="H4259" t="str">
        <f t="shared" si="885"/>
        <v>N</v>
      </c>
      <c r="I4259" t="str">
        <f t="shared" si="885"/>
        <v>V</v>
      </c>
      <c r="J4259" t="str">
        <f t="shared" si="885"/>
        <v>L</v>
      </c>
      <c r="K4259" t="str">
        <f t="shared" si="885"/>
        <v>P</v>
      </c>
      <c r="L4259" t="str">
        <f t="shared" si="885"/>
        <v>M</v>
      </c>
      <c r="M4259" t="str">
        <f t="shared" si="885"/>
        <v>A</v>
      </c>
      <c r="N4259">
        <f t="shared" si="887"/>
        <v>6.4484978540772522E-2</v>
      </c>
      <c r="O4259">
        <f t="shared" si="887"/>
        <v>0.26834763948497853</v>
      </c>
      <c r="P4259">
        <f t="shared" si="887"/>
        <v>1.0836909871244634E-2</v>
      </c>
      <c r="Q4259">
        <f t="shared" si="887"/>
        <v>0.98723175965665233</v>
      </c>
      <c r="R4259">
        <f t="shared" si="887"/>
        <v>1.0836909871244634E-2</v>
      </c>
      <c r="S4259">
        <f t="shared" si="887"/>
        <v>1.0729613733905579E-4</v>
      </c>
      <c r="T4259">
        <f t="shared" si="887"/>
        <v>0.12886266094420601</v>
      </c>
      <c r="U4259">
        <f t="shared" si="887"/>
        <v>1.0729613733905579E-4</v>
      </c>
      <c r="V4259">
        <f t="shared" si="887"/>
        <v>1.0729613733905579E-4</v>
      </c>
      <c r="W4259">
        <f t="shared" si="887"/>
        <v>2.1566523605150212E-2</v>
      </c>
      <c r="X4259">
        <f t="shared" si="883"/>
        <v>9.4769288255251256E-23</v>
      </c>
      <c r="Y4259">
        <f t="shared" si="889"/>
        <v>5.3653043287189631E-2</v>
      </c>
      <c r="Z4259">
        <f t="shared" si="889"/>
        <v>6.866805830220464E-2</v>
      </c>
      <c r="AA4259">
        <f t="shared" si="889"/>
        <v>6.7203178788544649E-2</v>
      </c>
      <c r="AB4259">
        <f t="shared" si="889"/>
        <v>0.99996520911155062</v>
      </c>
      <c r="AC4259">
        <f t="shared" si="889"/>
        <v>3.4243389731194611E-2</v>
      </c>
      <c r="AD4259">
        <f t="shared" si="889"/>
        <v>7.4161356478429655E-2</v>
      </c>
      <c r="AE4259">
        <f t="shared" si="889"/>
        <v>9.9796747967479671E-2</v>
      </c>
      <c r="AF4259">
        <f t="shared" si="889"/>
        <v>5.4385483044019627E-2</v>
      </c>
      <c r="AG4259">
        <f t="shared" si="889"/>
        <v>1.9228374716179594E-2</v>
      </c>
      <c r="AH4259">
        <f t="shared" si="889"/>
        <v>8.9176371493444664E-2</v>
      </c>
      <c r="AI4259">
        <f t="shared" si="884"/>
        <v>5.7710198550226517E-12</v>
      </c>
      <c r="AJ4259">
        <v>0</v>
      </c>
      <c r="AK4259">
        <f t="shared" si="882"/>
        <v>0</v>
      </c>
    </row>
    <row r="4260" spans="2:37" x14ac:dyDescent="0.3">
      <c r="B4260">
        <v>0.17760082703703828</v>
      </c>
      <c r="C4260" t="s">
        <v>4258</v>
      </c>
      <c r="D4260" t="str">
        <f t="shared" si="886"/>
        <v>I</v>
      </c>
      <c r="E4260" t="str">
        <f t="shared" si="886"/>
        <v>S</v>
      </c>
      <c r="F4260" t="str">
        <f t="shared" si="885"/>
        <v>F</v>
      </c>
      <c r="G4260" t="str">
        <f t="shared" si="885"/>
        <v>G</v>
      </c>
      <c r="H4260" t="str">
        <f t="shared" si="885"/>
        <v>A</v>
      </c>
      <c r="I4260" t="str">
        <f t="shared" si="885"/>
        <v>P</v>
      </c>
      <c r="J4260" t="str">
        <f t="shared" si="885"/>
        <v>N</v>
      </c>
      <c r="K4260" t="str">
        <f t="shared" si="885"/>
        <v>E</v>
      </c>
      <c r="L4260" t="str">
        <f t="shared" si="885"/>
        <v>T</v>
      </c>
      <c r="M4260" t="str">
        <f t="shared" si="885"/>
        <v>F</v>
      </c>
      <c r="N4260">
        <f t="shared" si="887"/>
        <v>1.0836909871244634E-2</v>
      </c>
      <c r="O4260">
        <f t="shared" si="887"/>
        <v>1.0729613733905579E-4</v>
      </c>
      <c r="P4260">
        <f t="shared" si="887"/>
        <v>1.0729613733905579E-4</v>
      </c>
      <c r="Q4260">
        <f t="shared" si="887"/>
        <v>0.98723175965665233</v>
      </c>
      <c r="R4260">
        <f t="shared" si="887"/>
        <v>0.60096566523605144</v>
      </c>
      <c r="S4260">
        <f t="shared" si="887"/>
        <v>1.0729613733905579E-4</v>
      </c>
      <c r="T4260">
        <f t="shared" si="887"/>
        <v>1.0729613733905579E-4</v>
      </c>
      <c r="U4260">
        <f t="shared" si="887"/>
        <v>1.0729613733905579E-4</v>
      </c>
      <c r="V4260">
        <f t="shared" si="887"/>
        <v>1.0729613733905579E-4</v>
      </c>
      <c r="W4260">
        <f t="shared" si="887"/>
        <v>1.0729613733905579E-4</v>
      </c>
      <c r="X4260">
        <f t="shared" si="883"/>
        <v>1.4483869037436556E-32</v>
      </c>
      <c r="Y4260">
        <f t="shared" si="889"/>
        <v>5.6399692375302131E-2</v>
      </c>
      <c r="Z4260">
        <f t="shared" si="889"/>
        <v>9.7233208818574668E-2</v>
      </c>
      <c r="AA4260">
        <f t="shared" si="889"/>
        <v>4.1750897238702116E-2</v>
      </c>
      <c r="AB4260">
        <f t="shared" si="889"/>
        <v>0.99996520911155062</v>
      </c>
      <c r="AC4260">
        <f t="shared" si="889"/>
        <v>6.7935618545374638E-2</v>
      </c>
      <c r="AD4260">
        <f t="shared" si="889"/>
        <v>6.1160550794697136E-2</v>
      </c>
      <c r="AE4260">
        <f t="shared" si="889"/>
        <v>2.8566981615762103E-2</v>
      </c>
      <c r="AF4260">
        <f t="shared" si="889"/>
        <v>5.7498352010547135E-2</v>
      </c>
      <c r="AG4260">
        <f t="shared" si="889"/>
        <v>8.1485754046729655E-2</v>
      </c>
      <c r="AH4260">
        <f t="shared" si="889"/>
        <v>3.570826924485461E-2</v>
      </c>
      <c r="AI4260">
        <f t="shared" si="884"/>
        <v>4.4839812440619034E-12</v>
      </c>
      <c r="AJ4260">
        <v>0</v>
      </c>
      <c r="AK4260">
        <f t="shared" si="882"/>
        <v>0</v>
      </c>
    </row>
    <row r="4261" spans="2:37" x14ac:dyDescent="0.3">
      <c r="B4261">
        <v>0.70256346764546618</v>
      </c>
      <c r="C4261" t="s">
        <v>4259</v>
      </c>
      <c r="D4261" t="str">
        <f t="shared" si="886"/>
        <v>L</v>
      </c>
      <c r="E4261" t="str">
        <f t="shared" si="886"/>
        <v>T</v>
      </c>
      <c r="F4261" t="str">
        <f t="shared" si="885"/>
        <v>F</v>
      </c>
      <c r="G4261" t="str">
        <f t="shared" si="885"/>
        <v>G</v>
      </c>
      <c r="H4261" t="str">
        <f t="shared" si="885"/>
        <v>D</v>
      </c>
      <c r="I4261" t="str">
        <f t="shared" si="885"/>
        <v>F</v>
      </c>
      <c r="J4261" t="str">
        <f t="shared" si="885"/>
        <v>S</v>
      </c>
      <c r="K4261" t="str">
        <f t="shared" si="885"/>
        <v>P</v>
      </c>
      <c r="L4261" t="str">
        <f t="shared" si="885"/>
        <v>G</v>
      </c>
      <c r="M4261" t="str">
        <f t="shared" si="885"/>
        <v>E</v>
      </c>
      <c r="N4261">
        <f t="shared" si="887"/>
        <v>4.3025751072961367E-2</v>
      </c>
      <c r="O4261">
        <f t="shared" si="887"/>
        <v>2.1566523605150212E-2</v>
      </c>
      <c r="P4261">
        <f t="shared" si="887"/>
        <v>1.0729613733905579E-4</v>
      </c>
      <c r="Q4261">
        <f t="shared" si="887"/>
        <v>0.98723175965665233</v>
      </c>
      <c r="R4261">
        <f t="shared" si="887"/>
        <v>1.0729613733905579E-4</v>
      </c>
      <c r="S4261">
        <f t="shared" si="887"/>
        <v>1.0836909871244634E-2</v>
      </c>
      <c r="T4261">
        <f t="shared" si="887"/>
        <v>3.2296137339055793E-2</v>
      </c>
      <c r="U4261">
        <f t="shared" si="887"/>
        <v>1.0729613733905579E-4</v>
      </c>
      <c r="V4261">
        <f t="shared" si="887"/>
        <v>1.0729613733905579E-4</v>
      </c>
      <c r="W4261">
        <f t="shared" si="887"/>
        <v>1.0729613733905579E-4</v>
      </c>
      <c r="X4261">
        <f t="shared" si="883"/>
        <v>6.2737317053064375E-29</v>
      </c>
      <c r="Y4261">
        <f t="shared" si="889"/>
        <v>0.11572731267853219</v>
      </c>
      <c r="Z4261">
        <f t="shared" si="889"/>
        <v>7.5992455870504655E-2</v>
      </c>
      <c r="AA4261">
        <f t="shared" si="889"/>
        <v>4.1750897238702116E-2</v>
      </c>
      <c r="AB4261">
        <f t="shared" si="889"/>
        <v>0.99996520911155062</v>
      </c>
      <c r="AC4261">
        <f t="shared" si="889"/>
        <v>7.3978246539222151E-2</v>
      </c>
      <c r="AD4261">
        <f t="shared" si="889"/>
        <v>5.5850362557679632E-2</v>
      </c>
      <c r="AE4261">
        <f t="shared" si="889"/>
        <v>8.5147952830879656E-2</v>
      </c>
      <c r="AF4261">
        <f t="shared" si="889"/>
        <v>5.4385483044019627E-2</v>
      </c>
      <c r="AG4261">
        <f t="shared" si="889"/>
        <v>6.134366073390464E-2</v>
      </c>
      <c r="AH4261">
        <f t="shared" si="889"/>
        <v>6.4090309822017133E-2</v>
      </c>
      <c r="AI4261">
        <f t="shared" si="884"/>
        <v>2.7238858885463856E-11</v>
      </c>
      <c r="AJ4261">
        <v>0</v>
      </c>
      <c r="AK4261">
        <f t="shared" si="882"/>
        <v>0</v>
      </c>
    </row>
    <row r="4262" spans="2:37" x14ac:dyDescent="0.3">
      <c r="B4262">
        <v>0.43178359575887792</v>
      </c>
      <c r="C4262" t="s">
        <v>4260</v>
      </c>
      <c r="D4262" t="str">
        <f t="shared" si="886"/>
        <v>F</v>
      </c>
      <c r="E4262" t="str">
        <f t="shared" si="886"/>
        <v>S</v>
      </c>
      <c r="F4262" t="str">
        <f t="shared" si="885"/>
        <v>P</v>
      </c>
      <c r="G4262" t="str">
        <f t="shared" si="885"/>
        <v>G</v>
      </c>
      <c r="H4262" t="str">
        <f t="shared" si="885"/>
        <v>E</v>
      </c>
      <c r="I4262" t="str">
        <f t="shared" si="885"/>
        <v>V</v>
      </c>
      <c r="J4262" t="str">
        <f t="shared" si="885"/>
        <v>D</v>
      </c>
      <c r="K4262" t="str">
        <f t="shared" si="885"/>
        <v>D</v>
      </c>
      <c r="L4262" t="str">
        <f t="shared" si="885"/>
        <v>L</v>
      </c>
      <c r="M4262" t="str">
        <f t="shared" si="885"/>
        <v>T</v>
      </c>
      <c r="N4262">
        <f t="shared" si="887"/>
        <v>4.3025751072961367E-2</v>
      </c>
      <c r="O4262">
        <f t="shared" si="887"/>
        <v>1.0729613733905579E-4</v>
      </c>
      <c r="P4262">
        <f t="shared" si="887"/>
        <v>4.3025751072961367E-2</v>
      </c>
      <c r="Q4262">
        <f t="shared" si="887"/>
        <v>0.98723175965665233</v>
      </c>
      <c r="R4262">
        <f t="shared" si="887"/>
        <v>1.0836909871244634E-2</v>
      </c>
      <c r="S4262">
        <f t="shared" si="887"/>
        <v>1.0729613733905579E-4</v>
      </c>
      <c r="T4262">
        <f t="shared" si="887"/>
        <v>1.0729613733905579E-4</v>
      </c>
      <c r="U4262">
        <f t="shared" si="887"/>
        <v>1.0729613733905579E-4</v>
      </c>
      <c r="V4262">
        <f t="shared" si="887"/>
        <v>1.0836909871244634E-2</v>
      </c>
      <c r="W4262">
        <f t="shared" si="887"/>
        <v>0.3863733905579399</v>
      </c>
      <c r="X4262">
        <f t="shared" si="883"/>
        <v>1.5123498131859205E-25</v>
      </c>
      <c r="Y4262">
        <f t="shared" si="889"/>
        <v>4.742730535413462E-2</v>
      </c>
      <c r="Z4262">
        <f t="shared" si="889"/>
        <v>9.7233208818574668E-2</v>
      </c>
      <c r="AA4262">
        <f t="shared" si="889"/>
        <v>7.6724895627334658E-2</v>
      </c>
      <c r="AB4262">
        <f t="shared" si="889"/>
        <v>0.99996520911155062</v>
      </c>
      <c r="AC4262">
        <f t="shared" si="889"/>
        <v>6.3907199882809643E-2</v>
      </c>
      <c r="AD4262">
        <f t="shared" si="889"/>
        <v>7.4161356478429655E-2</v>
      </c>
      <c r="AE4262">
        <f t="shared" si="889"/>
        <v>4.8525964989379625E-2</v>
      </c>
      <c r="AF4262">
        <f t="shared" si="889"/>
        <v>5.9146341463414631E-2</v>
      </c>
      <c r="AG4262">
        <f t="shared" si="889"/>
        <v>0.1197557313410972</v>
      </c>
      <c r="AH4262">
        <f t="shared" si="889"/>
        <v>6.6470739031714646E-2</v>
      </c>
      <c r="AI4262">
        <f t="shared" si="884"/>
        <v>3.778358541502728E-11</v>
      </c>
      <c r="AJ4262">
        <v>0</v>
      </c>
      <c r="AK4262">
        <f t="shared" si="882"/>
        <v>0</v>
      </c>
    </row>
    <row r="4263" spans="2:37" x14ac:dyDescent="0.3">
      <c r="B4263">
        <v>0.74833299630747463</v>
      </c>
      <c r="C4263" t="s">
        <v>4261</v>
      </c>
      <c r="D4263" t="str">
        <f t="shared" si="886"/>
        <v>R</v>
      </c>
      <c r="E4263" t="str">
        <f t="shared" si="886"/>
        <v>L</v>
      </c>
      <c r="F4263" t="str">
        <f t="shared" si="885"/>
        <v>K</v>
      </c>
      <c r="G4263" t="str">
        <f t="shared" si="885"/>
        <v>G</v>
      </c>
      <c r="H4263" t="str">
        <f t="shared" si="885"/>
        <v>G</v>
      </c>
      <c r="I4263" t="str">
        <f t="shared" si="885"/>
        <v>C</v>
      </c>
      <c r="J4263" t="str">
        <f t="shared" si="885"/>
        <v>K</v>
      </c>
      <c r="K4263" t="str">
        <f t="shared" si="885"/>
        <v>L</v>
      </c>
      <c r="L4263" t="str">
        <f t="shared" si="885"/>
        <v>Y</v>
      </c>
      <c r="M4263" t="str">
        <f t="shared" si="885"/>
        <v>L</v>
      </c>
      <c r="N4263">
        <f t="shared" si="887"/>
        <v>1.0729613733905579E-4</v>
      </c>
      <c r="O4263">
        <f t="shared" si="887"/>
        <v>1.0729613733905579E-4</v>
      </c>
      <c r="P4263">
        <f t="shared" si="887"/>
        <v>1.0729613733905579E-4</v>
      </c>
      <c r="Q4263">
        <f t="shared" si="887"/>
        <v>0.98723175965665233</v>
      </c>
      <c r="R4263">
        <f t="shared" si="887"/>
        <v>0.13959227467811158</v>
      </c>
      <c r="S4263">
        <f t="shared" si="887"/>
        <v>1.0729613733905579E-4</v>
      </c>
      <c r="T4263">
        <f t="shared" si="887"/>
        <v>1.0729613733905579E-4</v>
      </c>
      <c r="U4263">
        <f t="shared" si="887"/>
        <v>1.0729613733905579E-4</v>
      </c>
      <c r="V4263">
        <f t="shared" si="887"/>
        <v>0.35418454935622312</v>
      </c>
      <c r="W4263">
        <f t="shared" si="887"/>
        <v>1.0729613733905579E-4</v>
      </c>
      <c r="X4263">
        <f t="shared" si="883"/>
        <v>1.0995638765362631E-31</v>
      </c>
      <c r="Y4263">
        <f t="shared" si="889"/>
        <v>5.5117922800849629E-2</v>
      </c>
      <c r="Z4263">
        <f t="shared" si="889"/>
        <v>0.10693803559657218</v>
      </c>
      <c r="AA4263">
        <f t="shared" si="889"/>
        <v>6.0794330916282134E-2</v>
      </c>
      <c r="AB4263">
        <f t="shared" si="889"/>
        <v>0.99996520911155062</v>
      </c>
      <c r="AC4263">
        <f t="shared" si="889"/>
        <v>3.8088698454552115E-2</v>
      </c>
      <c r="AD4263">
        <f t="shared" si="889"/>
        <v>2.1791913865084597E-2</v>
      </c>
      <c r="AE4263">
        <f t="shared" si="889"/>
        <v>5.5301032740057134E-2</v>
      </c>
      <c r="AF4263">
        <f t="shared" si="889"/>
        <v>8.0753314289899653E-2</v>
      </c>
      <c r="AG4263">
        <f t="shared" si="889"/>
        <v>6.7386288727752139E-2</v>
      </c>
      <c r="AH4263">
        <f t="shared" si="889"/>
        <v>8.716216216216216E-2</v>
      </c>
      <c r="AI4263">
        <f t="shared" si="884"/>
        <v>7.6937881045840126E-12</v>
      </c>
      <c r="AJ4263">
        <v>0</v>
      </c>
      <c r="AK4263">
        <f t="shared" si="882"/>
        <v>0</v>
      </c>
    </row>
    <row r="4264" spans="2:37" x14ac:dyDescent="0.3">
      <c r="B4264">
        <v>0.55064589883599746</v>
      </c>
      <c r="C4264" t="s">
        <v>4262</v>
      </c>
      <c r="D4264" t="str">
        <f t="shared" si="886"/>
        <v>L</v>
      </c>
      <c r="E4264" t="str">
        <f t="shared" si="886"/>
        <v>K</v>
      </c>
      <c r="F4264" t="str">
        <f t="shared" si="885"/>
        <v>G</v>
      </c>
      <c r="G4264" t="str">
        <f t="shared" si="885"/>
        <v>G</v>
      </c>
      <c r="H4264" t="str">
        <f t="shared" si="885"/>
        <v>C</v>
      </c>
      <c r="I4264" t="str">
        <f t="shared" si="885"/>
        <v>K</v>
      </c>
      <c r="J4264" t="str">
        <f t="shared" si="885"/>
        <v>L</v>
      </c>
      <c r="K4264" t="str">
        <f t="shared" si="885"/>
        <v>Y</v>
      </c>
      <c r="L4264" t="str">
        <f t="shared" si="885"/>
        <v>L</v>
      </c>
      <c r="M4264" t="str">
        <f t="shared" si="885"/>
        <v>M</v>
      </c>
      <c r="N4264">
        <f t="shared" si="887"/>
        <v>4.3025751072961367E-2</v>
      </c>
      <c r="O4264">
        <f t="shared" si="887"/>
        <v>1.0729613733905579E-4</v>
      </c>
      <c r="P4264">
        <f t="shared" si="887"/>
        <v>1.0729613733905579E-4</v>
      </c>
      <c r="Q4264">
        <f t="shared" si="887"/>
        <v>0.98723175965665233</v>
      </c>
      <c r="R4264">
        <f t="shared" si="887"/>
        <v>0.10740343347639485</v>
      </c>
      <c r="S4264">
        <f t="shared" si="887"/>
        <v>1.0729613733905579E-4</v>
      </c>
      <c r="T4264">
        <f t="shared" si="887"/>
        <v>0.12886266094420601</v>
      </c>
      <c r="U4264">
        <f t="shared" si="887"/>
        <v>1.0729613733905579E-4</v>
      </c>
      <c r="V4264">
        <f t="shared" si="887"/>
        <v>1.0836909871244634E-2</v>
      </c>
      <c r="W4264">
        <f t="shared" si="887"/>
        <v>1.0729613733905579E-4</v>
      </c>
      <c r="X4264">
        <f t="shared" si="883"/>
        <v>1.2466383249617532E-27</v>
      </c>
      <c r="Y4264">
        <f t="shared" si="889"/>
        <v>0.11572731267853219</v>
      </c>
      <c r="Z4264">
        <f t="shared" si="889"/>
        <v>4.0102907785834613E-2</v>
      </c>
      <c r="AA4264">
        <f t="shared" si="889"/>
        <v>4.1384677360287114E-2</v>
      </c>
      <c r="AB4264">
        <f t="shared" si="889"/>
        <v>0.99996520911155062</v>
      </c>
      <c r="AC4264">
        <f t="shared" si="889"/>
        <v>1.6298615688859593E-2</v>
      </c>
      <c r="AD4264">
        <f t="shared" si="889"/>
        <v>5.8047681828169634E-2</v>
      </c>
      <c r="AE4264">
        <f t="shared" si="889"/>
        <v>9.9796747967479671E-2</v>
      </c>
      <c r="AF4264">
        <f t="shared" si="889"/>
        <v>4.284955687394712E-2</v>
      </c>
      <c r="AG4264">
        <f t="shared" si="889"/>
        <v>0.1197557313410972</v>
      </c>
      <c r="AH4264">
        <f t="shared" si="889"/>
        <v>2.3073683439537099E-2</v>
      </c>
      <c r="AI4264">
        <f t="shared" si="884"/>
        <v>2.117533669438142E-12</v>
      </c>
      <c r="AJ4264">
        <v>0</v>
      </c>
      <c r="AK4264">
        <f t="shared" si="882"/>
        <v>0</v>
      </c>
    </row>
    <row r="4265" spans="2:37" x14ac:dyDescent="0.3">
      <c r="B4265">
        <v>0.34145197653911563</v>
      </c>
      <c r="C4265" t="s">
        <v>4263</v>
      </c>
      <c r="D4265" t="str">
        <f t="shared" si="886"/>
        <v>T</v>
      </c>
      <c r="E4265" t="str">
        <f t="shared" si="886"/>
        <v>V</v>
      </c>
      <c r="F4265" t="str">
        <f t="shared" si="885"/>
        <v>A</v>
      </c>
      <c r="G4265" t="str">
        <f t="shared" si="885"/>
        <v>G</v>
      </c>
      <c r="H4265" t="str">
        <f t="shared" si="885"/>
        <v>T</v>
      </c>
      <c r="I4265" t="str">
        <f t="shared" si="885"/>
        <v>A</v>
      </c>
      <c r="J4265" t="str">
        <f t="shared" si="885"/>
        <v>C</v>
      </c>
      <c r="K4265" t="str">
        <f t="shared" si="885"/>
        <v>R</v>
      </c>
      <c r="L4265" t="str">
        <f t="shared" si="885"/>
        <v>V</v>
      </c>
      <c r="M4265" t="str">
        <f t="shared" si="885"/>
        <v>A</v>
      </c>
      <c r="N4265">
        <f t="shared" si="887"/>
        <v>9.6673819742489259E-2</v>
      </c>
      <c r="O4265">
        <f t="shared" si="887"/>
        <v>1.0729613733905579E-4</v>
      </c>
      <c r="P4265">
        <f t="shared" si="887"/>
        <v>0.55804721030042914</v>
      </c>
      <c r="Q4265">
        <f t="shared" si="887"/>
        <v>0.98723175965665233</v>
      </c>
      <c r="R4265">
        <f t="shared" si="887"/>
        <v>2.1566523605150212E-2</v>
      </c>
      <c r="S4265">
        <f t="shared" si="887"/>
        <v>0.48293991416309007</v>
      </c>
      <c r="T4265">
        <f t="shared" si="887"/>
        <v>1.0729613733905579E-4</v>
      </c>
      <c r="U4265">
        <f t="shared" si="887"/>
        <v>1.0836909871244634E-2</v>
      </c>
      <c r="V4265">
        <f t="shared" si="887"/>
        <v>1.0729613733905579E-4</v>
      </c>
      <c r="W4265">
        <f t="shared" si="887"/>
        <v>2.1566523605150212E-2</v>
      </c>
      <c r="X4265">
        <f t="shared" si="883"/>
        <v>2.2035950551757024E-21</v>
      </c>
      <c r="Y4265">
        <f t="shared" si="889"/>
        <v>6.7569398666959643E-2</v>
      </c>
      <c r="Z4265">
        <f t="shared" si="889"/>
        <v>8.4781732952464661E-2</v>
      </c>
      <c r="AA4265">
        <f t="shared" si="889"/>
        <v>7.6908005566542148E-2</v>
      </c>
      <c r="AB4265">
        <f t="shared" si="889"/>
        <v>0.99996520911155062</v>
      </c>
      <c r="AC4265">
        <f t="shared" si="889"/>
        <v>7.5076906174467148E-2</v>
      </c>
      <c r="AD4265">
        <f t="shared" si="889"/>
        <v>8.1302644107522151E-2</v>
      </c>
      <c r="AE4265">
        <f t="shared" si="889"/>
        <v>1.6481725628067094E-2</v>
      </c>
      <c r="AF4265">
        <f t="shared" si="889"/>
        <v>7.6724895627334658E-2</v>
      </c>
      <c r="AG4265">
        <f t="shared" si="889"/>
        <v>0.10327583681242218</v>
      </c>
      <c r="AH4265">
        <f t="shared" si="889"/>
        <v>8.9176371493444664E-2</v>
      </c>
      <c r="AI4265">
        <f t="shared" si="884"/>
        <v>3.0888007431440175E-11</v>
      </c>
      <c r="AJ4265">
        <v>0</v>
      </c>
      <c r="AK4265">
        <f t="shared" si="882"/>
        <v>0</v>
      </c>
    </row>
    <row r="4266" spans="2:37" x14ac:dyDescent="0.3">
      <c r="B4266">
        <v>0.41012610549354245</v>
      </c>
      <c r="C4266" t="s">
        <v>4264</v>
      </c>
      <c r="D4266" t="str">
        <f t="shared" si="886"/>
        <v>L</v>
      </c>
      <c r="E4266" t="str">
        <f t="shared" si="886"/>
        <v>A</v>
      </c>
      <c r="F4266" t="str">
        <f t="shared" si="885"/>
        <v>A</v>
      </c>
      <c r="G4266" t="str">
        <f t="shared" si="885"/>
        <v>G</v>
      </c>
      <c r="H4266" t="str">
        <f t="shared" si="885"/>
        <v>D</v>
      </c>
      <c r="I4266" t="str">
        <f t="shared" si="885"/>
        <v>E</v>
      </c>
      <c r="J4266" t="str">
        <f t="shared" si="885"/>
        <v>Q</v>
      </c>
      <c r="K4266" t="str">
        <f t="shared" si="885"/>
        <v>D</v>
      </c>
      <c r="L4266" t="str">
        <f t="shared" si="885"/>
        <v>D</v>
      </c>
      <c r="M4266" t="str">
        <f t="shared" si="885"/>
        <v>D</v>
      </c>
      <c r="N4266">
        <f t="shared" si="887"/>
        <v>4.3025751072961367E-2</v>
      </c>
      <c r="O4266">
        <f t="shared" si="887"/>
        <v>3.2296137339055793E-2</v>
      </c>
      <c r="P4266">
        <f t="shared" si="887"/>
        <v>0.55804721030042914</v>
      </c>
      <c r="Q4266">
        <f t="shared" si="887"/>
        <v>0.98723175965665233</v>
      </c>
      <c r="R4266">
        <f t="shared" si="887"/>
        <v>1.0729613733905579E-4</v>
      </c>
      <c r="S4266">
        <f t="shared" si="887"/>
        <v>1.0729613733905579E-4</v>
      </c>
      <c r="T4266">
        <f t="shared" si="887"/>
        <v>1.0729613733905579E-4</v>
      </c>
      <c r="U4266">
        <f t="shared" si="887"/>
        <v>1.0729613733905579E-4</v>
      </c>
      <c r="V4266">
        <f t="shared" si="887"/>
        <v>6.4484978540772522E-2</v>
      </c>
      <c r="W4266">
        <f t="shared" si="887"/>
        <v>1.0836909871244634E-2</v>
      </c>
      <c r="X4266">
        <f t="shared" si="883"/>
        <v>9.756436237899781E-25</v>
      </c>
      <c r="Y4266">
        <f t="shared" si="889"/>
        <v>0.11572731267853219</v>
      </c>
      <c r="Z4266">
        <f t="shared" si="889"/>
        <v>7.7274225444957156E-2</v>
      </c>
      <c r="AA4266">
        <f t="shared" si="889"/>
        <v>7.6908005566542148E-2</v>
      </c>
      <c r="AB4266">
        <f t="shared" si="889"/>
        <v>0.99996520911155062</v>
      </c>
      <c r="AC4266">
        <f t="shared" si="889"/>
        <v>7.3978246539222151E-2</v>
      </c>
      <c r="AD4266">
        <f t="shared" si="889"/>
        <v>3.1496740643082104E-2</v>
      </c>
      <c r="AE4266">
        <f t="shared" si="889"/>
        <v>2.8383871676554602E-2</v>
      </c>
      <c r="AF4266">
        <f t="shared" si="889"/>
        <v>5.9146341463414631E-2</v>
      </c>
      <c r="AG4266">
        <f t="shared" si="889"/>
        <v>4.3032666813154617E-2</v>
      </c>
      <c r="AH4266">
        <f t="shared" si="889"/>
        <v>5.8413901706584635E-2</v>
      </c>
      <c r="AI4266">
        <f t="shared" si="884"/>
        <v>6.6694985118850136E-12</v>
      </c>
      <c r="AJ4266">
        <v>0</v>
      </c>
      <c r="AK4266">
        <f t="shared" si="882"/>
        <v>0</v>
      </c>
    </row>
    <row r="4267" spans="2:37" x14ac:dyDescent="0.3">
      <c r="B4267">
        <v>0.16355950824314247</v>
      </c>
      <c r="C4267" t="s">
        <v>4265</v>
      </c>
      <c r="D4267" t="str">
        <f t="shared" si="886"/>
        <v>Q</v>
      </c>
      <c r="E4267" t="str">
        <f t="shared" si="886"/>
        <v>R</v>
      </c>
      <c r="F4267" t="str">
        <f t="shared" si="885"/>
        <v>T</v>
      </c>
      <c r="G4267" t="str">
        <f t="shared" si="885"/>
        <v>G</v>
      </c>
      <c r="H4267" t="str">
        <f t="shared" si="885"/>
        <v>L</v>
      </c>
      <c r="I4267" t="str">
        <f t="shared" si="885"/>
        <v>T</v>
      </c>
      <c r="J4267" t="str">
        <f t="shared" si="885"/>
        <v>D</v>
      </c>
      <c r="K4267" t="str">
        <f t="shared" si="885"/>
        <v>E</v>
      </c>
      <c r="L4267" t="str">
        <f t="shared" si="885"/>
        <v>L</v>
      </c>
      <c r="M4267" t="str">
        <f t="shared" si="885"/>
        <v>E</v>
      </c>
      <c r="N4267">
        <f t="shared" si="887"/>
        <v>0.10740343347639485</v>
      </c>
      <c r="O4267">
        <f t="shared" si="887"/>
        <v>0.26834763948497853</v>
      </c>
      <c r="P4267">
        <f t="shared" si="887"/>
        <v>3.2296137339055793E-2</v>
      </c>
      <c r="Q4267">
        <f t="shared" si="887"/>
        <v>0.98723175965665233</v>
      </c>
      <c r="R4267">
        <f t="shared" si="887"/>
        <v>1.0729613733905579E-4</v>
      </c>
      <c r="S4267">
        <f t="shared" si="887"/>
        <v>6.4484978540772522E-2</v>
      </c>
      <c r="T4267">
        <f t="shared" si="887"/>
        <v>1.0729613733905579E-4</v>
      </c>
      <c r="U4267">
        <f t="shared" si="887"/>
        <v>1.0729613733905579E-4</v>
      </c>
      <c r="V4267">
        <f t="shared" si="887"/>
        <v>1.0836909871244634E-2</v>
      </c>
      <c r="W4267">
        <f t="shared" si="887"/>
        <v>1.0729613733905579E-4</v>
      </c>
      <c r="X4267">
        <f t="shared" si="883"/>
        <v>1.1711371387920483E-24</v>
      </c>
      <c r="Y4267">
        <f t="shared" si="889"/>
        <v>2.6552772284479602E-2</v>
      </c>
      <c r="Z4267">
        <f t="shared" si="889"/>
        <v>6.866805830220464E-2</v>
      </c>
      <c r="AA4267">
        <f t="shared" si="889"/>
        <v>8.3316853438804656E-2</v>
      </c>
      <c r="AB4267">
        <f t="shared" si="889"/>
        <v>0.99996520911155062</v>
      </c>
      <c r="AC4267">
        <f t="shared" si="889"/>
        <v>8.9725701311067163E-2</v>
      </c>
      <c r="AD4267">
        <f t="shared" si="889"/>
        <v>7.6724895627334658E-2</v>
      </c>
      <c r="AE4267">
        <f t="shared" si="889"/>
        <v>4.8525964989379625E-2</v>
      </c>
      <c r="AF4267">
        <f t="shared" si="889"/>
        <v>5.7498352010547135E-2</v>
      </c>
      <c r="AG4267">
        <f t="shared" si="889"/>
        <v>0.1197557313410972</v>
      </c>
      <c r="AH4267">
        <f t="shared" si="889"/>
        <v>6.4090309822017133E-2</v>
      </c>
      <c r="AI4267">
        <f t="shared" si="884"/>
        <v>2.2086982093330056E-11</v>
      </c>
      <c r="AJ4267">
        <v>0</v>
      </c>
      <c r="AK4267">
        <f t="shared" si="882"/>
        <v>0</v>
      </c>
    </row>
    <row r="4268" spans="2:37" x14ac:dyDescent="0.3">
      <c r="B4268">
        <v>0.86551131726898289</v>
      </c>
      <c r="C4268" t="s">
        <v>4266</v>
      </c>
      <c r="D4268" t="str">
        <f t="shared" si="886"/>
        <v>I</v>
      </c>
      <c r="E4268" t="str">
        <f t="shared" si="886"/>
        <v>M</v>
      </c>
      <c r="F4268" t="str">
        <f t="shared" si="885"/>
        <v>A</v>
      </c>
      <c r="G4268" t="str">
        <f t="shared" si="885"/>
        <v>G</v>
      </c>
      <c r="H4268" t="str">
        <f t="shared" si="885"/>
        <v>I</v>
      </c>
      <c r="I4268" t="str">
        <f t="shared" si="885"/>
        <v>R</v>
      </c>
      <c r="J4268" t="str">
        <f t="shared" si="885"/>
        <v>S</v>
      </c>
      <c r="K4268" t="str">
        <f t="shared" si="885"/>
        <v>H</v>
      </c>
      <c r="L4268" t="str">
        <f t="shared" si="885"/>
        <v>Q</v>
      </c>
      <c r="M4268" t="str">
        <f t="shared" si="885"/>
        <v>V</v>
      </c>
      <c r="N4268">
        <f t="shared" si="887"/>
        <v>1.0836909871244634E-2</v>
      </c>
      <c r="O4268">
        <f t="shared" si="887"/>
        <v>2.1566523605150212E-2</v>
      </c>
      <c r="P4268">
        <f t="shared" si="887"/>
        <v>0.55804721030042914</v>
      </c>
      <c r="Q4268">
        <f t="shared" si="887"/>
        <v>0.98723175965665233</v>
      </c>
      <c r="R4268">
        <f t="shared" si="887"/>
        <v>1.0729613733905579E-4</v>
      </c>
      <c r="S4268">
        <f t="shared" si="887"/>
        <v>1.0729613733905579E-4</v>
      </c>
      <c r="T4268">
        <f t="shared" si="887"/>
        <v>3.2296137339055793E-2</v>
      </c>
      <c r="U4268">
        <f t="shared" si="887"/>
        <v>1.0729613733905579E-4</v>
      </c>
      <c r="V4268">
        <f t="shared" si="887"/>
        <v>1.0729613733905579E-4</v>
      </c>
      <c r="W4268">
        <f t="shared" si="887"/>
        <v>1.0729613733905579E-4</v>
      </c>
      <c r="X4268">
        <f t="shared" si="883"/>
        <v>8.1370769574311155E-28</v>
      </c>
      <c r="Y4268">
        <f t="shared" si="889"/>
        <v>5.6399692375302131E-2</v>
      </c>
      <c r="Z4268">
        <f t="shared" si="889"/>
        <v>3.4060279791987107E-2</v>
      </c>
      <c r="AA4268">
        <f t="shared" si="889"/>
        <v>7.6908005566542148E-2</v>
      </c>
      <c r="AB4268">
        <f t="shared" si="889"/>
        <v>0.99996520911155062</v>
      </c>
      <c r="AC4268">
        <f t="shared" si="889"/>
        <v>6.0977440855489638E-2</v>
      </c>
      <c r="AD4268">
        <f t="shared" si="889"/>
        <v>7.4710686296052153E-2</v>
      </c>
      <c r="AE4268">
        <f t="shared" si="889"/>
        <v>8.5147952830879656E-2</v>
      </c>
      <c r="AF4268">
        <f t="shared" si="889"/>
        <v>2.3989233135574599E-2</v>
      </c>
      <c r="AG4268">
        <f t="shared" si="889"/>
        <v>2.52710027100271E-2</v>
      </c>
      <c r="AH4268">
        <f t="shared" si="889"/>
        <v>6.683695891012964E-2</v>
      </c>
      <c r="AI4268">
        <f t="shared" si="884"/>
        <v>2.2900533680397431E-12</v>
      </c>
      <c r="AJ4268">
        <v>0</v>
      </c>
      <c r="AK4268">
        <f t="shared" si="882"/>
        <v>0</v>
      </c>
    </row>
    <row r="4269" spans="2:37" x14ac:dyDescent="0.3">
      <c r="B4269">
        <v>0.12468438855375752</v>
      </c>
      <c r="C4269" t="s">
        <v>4267</v>
      </c>
      <c r="D4269" t="str">
        <f t="shared" si="886"/>
        <v>T</v>
      </c>
      <c r="E4269" t="str">
        <f t="shared" si="886"/>
        <v>T</v>
      </c>
      <c r="F4269" t="str">
        <f t="shared" si="885"/>
        <v>I</v>
      </c>
      <c r="G4269" t="str">
        <f t="shared" si="885"/>
        <v>G</v>
      </c>
      <c r="H4269" t="str">
        <f t="shared" si="885"/>
        <v>N</v>
      </c>
      <c r="I4269" t="str">
        <f t="shared" si="885"/>
        <v>L</v>
      </c>
      <c r="J4269" t="str">
        <f t="shared" si="885"/>
        <v>A</v>
      </c>
      <c r="K4269" t="str">
        <f t="shared" si="885"/>
        <v>A</v>
      </c>
      <c r="L4269" t="str">
        <f t="shared" si="885"/>
        <v>V</v>
      </c>
      <c r="M4269" t="str">
        <f t="shared" si="885"/>
        <v>S</v>
      </c>
      <c r="N4269">
        <f t="shared" si="887"/>
        <v>9.6673819742489259E-2</v>
      </c>
      <c r="O4269">
        <f t="shared" si="887"/>
        <v>2.1566523605150212E-2</v>
      </c>
      <c r="P4269">
        <f t="shared" si="887"/>
        <v>8.5944206008583685E-2</v>
      </c>
      <c r="Q4269">
        <f t="shared" si="887"/>
        <v>0.98723175965665233</v>
      </c>
      <c r="R4269">
        <f t="shared" si="887"/>
        <v>1.0836909871244634E-2</v>
      </c>
      <c r="S4269">
        <f t="shared" si="887"/>
        <v>1.0729613733905579E-4</v>
      </c>
      <c r="T4269">
        <f t="shared" si="887"/>
        <v>1.0836909871244634E-2</v>
      </c>
      <c r="U4269">
        <f t="shared" si="887"/>
        <v>0.12886266094420601</v>
      </c>
      <c r="V4269">
        <f t="shared" si="887"/>
        <v>1.0729613733905579E-4</v>
      </c>
      <c r="W4269">
        <f t="shared" si="887"/>
        <v>0.24688841201716738</v>
      </c>
      <c r="X4269">
        <f t="shared" si="883"/>
        <v>1.0470161507925299E-19</v>
      </c>
      <c r="Y4269">
        <f t="shared" si="889"/>
        <v>6.7569398666959643E-2</v>
      </c>
      <c r="Z4269">
        <f t="shared" si="889"/>
        <v>7.5992455870504655E-2</v>
      </c>
      <c r="AA4269">
        <f t="shared" si="889"/>
        <v>5.9878781220244634E-2</v>
      </c>
      <c r="AB4269">
        <f t="shared" si="889"/>
        <v>0.99996520911155062</v>
      </c>
      <c r="AC4269">
        <f t="shared" si="889"/>
        <v>3.4243389731194611E-2</v>
      </c>
      <c r="AD4269">
        <f t="shared" si="889"/>
        <v>7.7823555262579655E-2</v>
      </c>
      <c r="AE4269">
        <f t="shared" si="889"/>
        <v>6.8851168241412145E-2</v>
      </c>
      <c r="AF4269">
        <f t="shared" si="889"/>
        <v>9.1007470885519665E-2</v>
      </c>
      <c r="AG4269">
        <f t="shared" si="889"/>
        <v>0.10327583681242218</v>
      </c>
      <c r="AH4269">
        <f t="shared" si="889"/>
        <v>8.2584413681974653E-2</v>
      </c>
      <c r="AI4269">
        <f t="shared" si="884"/>
        <v>4.3185100044522645E-11</v>
      </c>
      <c r="AJ4269">
        <v>0</v>
      </c>
      <c r="AK4269">
        <f t="shared" si="882"/>
        <v>0</v>
      </c>
    </row>
    <row r="4270" spans="2:37" x14ac:dyDescent="0.3">
      <c r="B4270">
        <v>0.86453922249491466</v>
      </c>
      <c r="C4270" t="s">
        <v>4268</v>
      </c>
      <c r="D4270" t="str">
        <f t="shared" si="886"/>
        <v>S</v>
      </c>
      <c r="E4270" t="str">
        <f t="shared" si="886"/>
        <v>D</v>
      </c>
      <c r="F4270" t="str">
        <f t="shared" si="885"/>
        <v>T</v>
      </c>
      <c r="G4270" t="str">
        <f t="shared" si="885"/>
        <v>G</v>
      </c>
      <c r="H4270" t="str">
        <f t="shared" si="885"/>
        <v>P</v>
      </c>
      <c r="I4270" t="str">
        <f t="shared" si="885"/>
        <v>G</v>
      </c>
      <c r="J4270" t="str">
        <f t="shared" si="885"/>
        <v>R</v>
      </c>
      <c r="K4270" t="str">
        <f t="shared" si="885"/>
        <v>L</v>
      </c>
      <c r="L4270" t="str">
        <f t="shared" si="885"/>
        <v>Q</v>
      </c>
      <c r="M4270" t="str">
        <f t="shared" si="885"/>
        <v>Q</v>
      </c>
      <c r="N4270">
        <f t="shared" si="887"/>
        <v>2.1566523605150212E-2</v>
      </c>
      <c r="O4270">
        <f t="shared" si="887"/>
        <v>0.16105150214592273</v>
      </c>
      <c r="P4270">
        <f t="shared" si="887"/>
        <v>3.2296137339055793E-2</v>
      </c>
      <c r="Q4270">
        <f t="shared" si="887"/>
        <v>0.98723175965665233</v>
      </c>
      <c r="R4270">
        <f t="shared" si="887"/>
        <v>1.0729613733905579E-4</v>
      </c>
      <c r="S4270">
        <f t="shared" si="887"/>
        <v>0.18251072961373391</v>
      </c>
      <c r="T4270">
        <f t="shared" si="887"/>
        <v>1.0729613733905579E-4</v>
      </c>
      <c r="U4270">
        <f t="shared" si="887"/>
        <v>1.0729613733905579E-4</v>
      </c>
      <c r="V4270">
        <f t="shared" si="887"/>
        <v>1.0729613733905579E-4</v>
      </c>
      <c r="W4270">
        <f t="shared" si="887"/>
        <v>1.0729613733905579E-4</v>
      </c>
      <c r="X4270">
        <f t="shared" si="883"/>
        <v>3.9549882876274901E-27</v>
      </c>
      <c r="Y4270">
        <f t="shared" si="889"/>
        <v>7.4893796235259658E-2</v>
      </c>
      <c r="Z4270">
        <f t="shared" si="889"/>
        <v>5.3653043287189631E-2</v>
      </c>
      <c r="AA4270">
        <f t="shared" si="889"/>
        <v>8.3316853438804656E-2</v>
      </c>
      <c r="AB4270">
        <f t="shared" si="889"/>
        <v>0.99996520911155062</v>
      </c>
      <c r="AC4270">
        <f t="shared" si="889"/>
        <v>4.1201567421079617E-2</v>
      </c>
      <c r="AD4270">
        <f t="shared" si="889"/>
        <v>3.8088698454552115E-2</v>
      </c>
      <c r="AE4270">
        <f t="shared" si="889"/>
        <v>5.9512561341829633E-2</v>
      </c>
      <c r="AF4270">
        <f t="shared" si="889"/>
        <v>8.0753314289899653E-2</v>
      </c>
      <c r="AG4270">
        <f t="shared" si="889"/>
        <v>2.52710027100271E-2</v>
      </c>
      <c r="AH4270">
        <f t="shared" si="889"/>
        <v>3.6257599062477108E-2</v>
      </c>
      <c r="AI4270">
        <f t="shared" si="884"/>
        <v>2.2816073511748034E-12</v>
      </c>
      <c r="AJ4270">
        <v>0</v>
      </c>
      <c r="AK4270">
        <f t="shared" si="882"/>
        <v>0</v>
      </c>
    </row>
    <row r="4271" spans="2:37" x14ac:dyDescent="0.3">
      <c r="B4271">
        <v>0.68757764619019968</v>
      </c>
      <c r="C4271" t="s">
        <v>4269</v>
      </c>
      <c r="D4271" t="str">
        <f t="shared" si="886"/>
        <v>T</v>
      </c>
      <c r="E4271" t="str">
        <f t="shared" si="886"/>
        <v>G</v>
      </c>
      <c r="F4271" t="str">
        <f t="shared" si="886"/>
        <v>P</v>
      </c>
      <c r="G4271" t="str">
        <f t="shared" si="886"/>
        <v>G</v>
      </c>
      <c r="H4271" t="str">
        <f t="shared" si="886"/>
        <v>R</v>
      </c>
      <c r="I4271" t="str">
        <f t="shared" si="886"/>
        <v>L</v>
      </c>
      <c r="J4271" t="str">
        <f t="shared" si="886"/>
        <v>Q</v>
      </c>
      <c r="K4271" t="str">
        <f t="shared" si="886"/>
        <v>Q</v>
      </c>
      <c r="L4271" t="str">
        <f t="shared" si="886"/>
        <v>K</v>
      </c>
      <c r="M4271" t="str">
        <f t="shared" si="886"/>
        <v>S</v>
      </c>
      <c r="N4271">
        <f t="shared" si="887"/>
        <v>9.6673819742489259E-2</v>
      </c>
      <c r="O4271">
        <f t="shared" si="887"/>
        <v>0.26834763948497853</v>
      </c>
      <c r="P4271">
        <f t="shared" si="887"/>
        <v>4.3025751072961367E-2</v>
      </c>
      <c r="Q4271">
        <f t="shared" si="887"/>
        <v>0.98723175965665233</v>
      </c>
      <c r="R4271">
        <f t="shared" si="887"/>
        <v>2.1566523605150212E-2</v>
      </c>
      <c r="S4271">
        <f t="shared" si="887"/>
        <v>1.0729613733905579E-4</v>
      </c>
      <c r="T4271">
        <f t="shared" si="887"/>
        <v>1.0729613733905579E-4</v>
      </c>
      <c r="U4271">
        <f t="shared" si="887"/>
        <v>1.0729613733905579E-4</v>
      </c>
      <c r="V4271">
        <f t="shared" si="887"/>
        <v>1.0729613733905579E-4</v>
      </c>
      <c r="W4271">
        <f t="shared" si="887"/>
        <v>0.24688841201716738</v>
      </c>
      <c r="X4271">
        <f t="shared" si="883"/>
        <v>1.0700231512048186E-23</v>
      </c>
      <c r="Y4271">
        <f t="shared" si="889"/>
        <v>6.7569398666959643E-2</v>
      </c>
      <c r="Z4271">
        <f t="shared" si="889"/>
        <v>3.6257599062477108E-2</v>
      </c>
      <c r="AA4271">
        <f t="shared" si="889"/>
        <v>7.6724895627334658E-2</v>
      </c>
      <c r="AB4271">
        <f t="shared" si="889"/>
        <v>0.99996520911155062</v>
      </c>
      <c r="AC4271">
        <f t="shared" si="889"/>
        <v>6.1892990551527138E-2</v>
      </c>
      <c r="AD4271">
        <f t="shared" si="889"/>
        <v>7.7823555262579655E-2</v>
      </c>
      <c r="AE4271">
        <f t="shared" si="889"/>
        <v>2.8383871676554602E-2</v>
      </c>
      <c r="AF4271">
        <f t="shared" si="889"/>
        <v>2.41723430747821E-2</v>
      </c>
      <c r="AG4271">
        <f t="shared" si="889"/>
        <v>4.6145535779682119E-2</v>
      </c>
      <c r="AH4271">
        <f t="shared" si="889"/>
        <v>8.2584413681974653E-2</v>
      </c>
      <c r="AI4271">
        <f t="shared" si="884"/>
        <v>2.3346595600792529E-12</v>
      </c>
      <c r="AJ4271">
        <v>0</v>
      </c>
      <c r="AK4271">
        <f t="shared" si="882"/>
        <v>0</v>
      </c>
    </row>
    <row r="4272" spans="2:37" x14ac:dyDescent="0.3">
      <c r="B4272">
        <v>0.83899709103205788</v>
      </c>
      <c r="C4272" t="s">
        <v>4270</v>
      </c>
      <c r="D4272" t="str">
        <f t="shared" si="886"/>
        <v>L</v>
      </c>
      <c r="E4272" t="str">
        <f t="shared" si="886"/>
        <v>R</v>
      </c>
      <c r="F4272" t="str">
        <f t="shared" si="886"/>
        <v>R</v>
      </c>
      <c r="G4272" t="str">
        <f t="shared" si="886"/>
        <v>G</v>
      </c>
      <c r="H4272" t="str">
        <f t="shared" si="886"/>
        <v>C</v>
      </c>
      <c r="I4272" t="str">
        <f t="shared" si="886"/>
        <v>K</v>
      </c>
      <c r="J4272" t="str">
        <f t="shared" si="886"/>
        <v>L</v>
      </c>
      <c r="K4272" t="str">
        <f t="shared" si="886"/>
        <v>Y</v>
      </c>
      <c r="L4272" t="str">
        <f t="shared" si="886"/>
        <v>L</v>
      </c>
      <c r="M4272" t="str">
        <f t="shared" si="886"/>
        <v>T</v>
      </c>
      <c r="N4272">
        <f t="shared" si="887"/>
        <v>4.3025751072961367E-2</v>
      </c>
      <c r="O4272">
        <f t="shared" si="887"/>
        <v>0.26834763948497853</v>
      </c>
      <c r="P4272">
        <f t="shared" si="887"/>
        <v>1.0729613733905579E-4</v>
      </c>
      <c r="Q4272">
        <f t="shared" si="887"/>
        <v>0.98723175965665233</v>
      </c>
      <c r="R4272">
        <f t="shared" si="887"/>
        <v>0.10740343347639485</v>
      </c>
      <c r="S4272">
        <f t="shared" si="887"/>
        <v>1.0729613733905579E-4</v>
      </c>
      <c r="T4272">
        <f t="shared" si="887"/>
        <v>0.12886266094420601</v>
      </c>
      <c r="U4272">
        <f t="shared" si="887"/>
        <v>1.0729613733905579E-4</v>
      </c>
      <c r="V4272">
        <f t="shared" si="887"/>
        <v>1.0836909871244634E-2</v>
      </c>
      <c r="W4272">
        <f t="shared" si="887"/>
        <v>0.3863733905579399</v>
      </c>
      <c r="X4272">
        <f t="shared" si="883"/>
        <v>1.122735066507637E-20</v>
      </c>
      <c r="Y4272">
        <f t="shared" si="889"/>
        <v>0.11572731267853219</v>
      </c>
      <c r="Z4272">
        <f t="shared" si="889"/>
        <v>6.866805830220464E-2</v>
      </c>
      <c r="AA4272">
        <f t="shared" si="889"/>
        <v>6.9949827876657142E-2</v>
      </c>
      <c r="AB4272">
        <f t="shared" si="889"/>
        <v>0.99996520911155062</v>
      </c>
      <c r="AC4272">
        <f t="shared" si="889"/>
        <v>1.6298615688859593E-2</v>
      </c>
      <c r="AD4272">
        <f t="shared" si="889"/>
        <v>5.8047681828169634E-2</v>
      </c>
      <c r="AE4272">
        <f t="shared" si="889"/>
        <v>9.9796747967479671E-2</v>
      </c>
      <c r="AF4272">
        <f t="shared" si="889"/>
        <v>4.284955687394712E-2</v>
      </c>
      <c r="AG4272">
        <f t="shared" si="889"/>
        <v>0.1197557313410972</v>
      </c>
      <c r="AH4272">
        <f t="shared" si="889"/>
        <v>6.6470739031714646E-2</v>
      </c>
      <c r="AI4272">
        <f t="shared" si="884"/>
        <v>1.7655087805808189E-11</v>
      </c>
      <c r="AJ4272">
        <v>0</v>
      </c>
      <c r="AK4272">
        <f t="shared" si="882"/>
        <v>0</v>
      </c>
    </row>
    <row r="4273" spans="2:37" x14ac:dyDescent="0.3">
      <c r="B4273">
        <v>0.19913133552981033</v>
      </c>
      <c r="C4273" t="s">
        <v>4271</v>
      </c>
      <c r="D4273" t="str">
        <f t="shared" si="886"/>
        <v>M</v>
      </c>
      <c r="E4273" t="str">
        <f t="shared" si="886"/>
        <v>S</v>
      </c>
      <c r="F4273" t="str">
        <f t="shared" si="886"/>
        <v>P</v>
      </c>
      <c r="G4273" t="str">
        <f t="shared" si="886"/>
        <v>G</v>
      </c>
      <c r="H4273" t="str">
        <f t="shared" si="886"/>
        <v>L</v>
      </c>
      <c r="I4273" t="str">
        <f t="shared" si="886"/>
        <v>Y</v>
      </c>
      <c r="J4273" t="str">
        <f t="shared" si="886"/>
        <v>G</v>
      </c>
      <c r="K4273" t="str">
        <f t="shared" si="886"/>
        <v>K</v>
      </c>
      <c r="L4273" t="str">
        <f t="shared" si="886"/>
        <v>T</v>
      </c>
      <c r="M4273" t="str">
        <f t="shared" si="886"/>
        <v>I</v>
      </c>
      <c r="N4273">
        <f t="shared" si="887"/>
        <v>1.0836909871244634E-2</v>
      </c>
      <c r="O4273">
        <f t="shared" si="887"/>
        <v>1.0729613733905579E-4</v>
      </c>
      <c r="P4273">
        <f t="shared" si="887"/>
        <v>4.3025751072961367E-2</v>
      </c>
      <c r="Q4273">
        <f t="shared" si="887"/>
        <v>0.98723175965665233</v>
      </c>
      <c r="R4273">
        <f t="shared" si="887"/>
        <v>1.0729613733905579E-4</v>
      </c>
      <c r="S4273">
        <f t="shared" si="887"/>
        <v>0.25761802575107295</v>
      </c>
      <c r="T4273">
        <f t="shared" si="887"/>
        <v>1.0729613733905579E-4</v>
      </c>
      <c r="U4273">
        <f t="shared" si="887"/>
        <v>1.0729613733905579E-4</v>
      </c>
      <c r="V4273">
        <f t="shared" si="887"/>
        <v>1.0729613733905579E-4</v>
      </c>
      <c r="W4273">
        <f t="shared" si="887"/>
        <v>1.0729613733905579E-4</v>
      </c>
      <c r="X4273">
        <f t="shared" si="883"/>
        <v>2.4897489007521784E-30</v>
      </c>
      <c r="Y4273">
        <f t="shared" si="889"/>
        <v>2.61865524060646E-2</v>
      </c>
      <c r="Z4273">
        <f t="shared" si="889"/>
        <v>9.7233208818574668E-2</v>
      </c>
      <c r="AA4273">
        <f t="shared" si="889"/>
        <v>7.6724895627334658E-2</v>
      </c>
      <c r="AB4273">
        <f t="shared" si="889"/>
        <v>0.99996520911155062</v>
      </c>
      <c r="AC4273">
        <f t="shared" si="889"/>
        <v>8.9725701311067163E-2</v>
      </c>
      <c r="AD4273">
        <f t="shared" si="889"/>
        <v>5.4568592983227131E-2</v>
      </c>
      <c r="AE4273">
        <f t="shared" si="889"/>
        <v>6.5555189335677139E-2</v>
      </c>
      <c r="AF4273">
        <f t="shared" si="889"/>
        <v>3.9553577968212114E-2</v>
      </c>
      <c r="AG4273">
        <f t="shared" si="889"/>
        <v>8.1485754046729655E-2</v>
      </c>
      <c r="AH4273">
        <f t="shared" si="889"/>
        <v>4.651175565809712E-2</v>
      </c>
      <c r="AI4273">
        <f t="shared" si="884"/>
        <v>9.2702959087010889E-12</v>
      </c>
      <c r="AJ4273">
        <v>0</v>
      </c>
      <c r="AK4273">
        <f t="shared" si="882"/>
        <v>0</v>
      </c>
    </row>
    <row r="4274" spans="2:37" x14ac:dyDescent="0.3">
      <c r="B4274">
        <v>0.37932590299857272</v>
      </c>
      <c r="C4274" t="s">
        <v>4272</v>
      </c>
      <c r="D4274" t="str">
        <f t="shared" si="886"/>
        <v>G</v>
      </c>
      <c r="E4274" t="str">
        <f t="shared" si="886"/>
        <v>L</v>
      </c>
      <c r="F4274" t="str">
        <f t="shared" si="886"/>
        <v>Y</v>
      </c>
      <c r="G4274" t="str">
        <f t="shared" si="886"/>
        <v>G</v>
      </c>
      <c r="H4274" t="str">
        <f t="shared" si="886"/>
        <v>K</v>
      </c>
      <c r="I4274" t="str">
        <f t="shared" si="886"/>
        <v>T</v>
      </c>
      <c r="J4274" t="str">
        <f t="shared" si="886"/>
        <v>I</v>
      </c>
      <c r="K4274" t="str">
        <f t="shared" si="886"/>
        <v>G</v>
      </c>
      <c r="L4274" t="str">
        <f t="shared" si="886"/>
        <v>Y</v>
      </c>
      <c r="M4274" t="str">
        <f t="shared" si="886"/>
        <v>A</v>
      </c>
      <c r="N4274">
        <f t="shared" si="887"/>
        <v>4.3025751072961367E-2</v>
      </c>
      <c r="O4274">
        <f t="shared" si="887"/>
        <v>1.0729613733905579E-4</v>
      </c>
      <c r="P4274">
        <f t="shared" si="887"/>
        <v>1.0729613733905579E-4</v>
      </c>
      <c r="Q4274">
        <f t="shared" si="887"/>
        <v>0.98723175965665233</v>
      </c>
      <c r="R4274">
        <f t="shared" si="887"/>
        <v>1.0729613733905579E-4</v>
      </c>
      <c r="S4274">
        <f t="shared" si="887"/>
        <v>6.4484978540772522E-2</v>
      </c>
      <c r="T4274">
        <f t="shared" si="887"/>
        <v>0.33272532188841203</v>
      </c>
      <c r="U4274">
        <f t="shared" si="887"/>
        <v>1.0836909871244634E-2</v>
      </c>
      <c r="V4274">
        <f t="shared" si="887"/>
        <v>0.35418454935622312</v>
      </c>
      <c r="W4274">
        <f t="shared" si="887"/>
        <v>2.1566523605150212E-2</v>
      </c>
      <c r="X4274">
        <f t="shared" si="883"/>
        <v>1.2822751008192764E-21</v>
      </c>
      <c r="Y4274">
        <f t="shared" si="889"/>
        <v>6.2442320369149637E-2</v>
      </c>
      <c r="Z4274">
        <f t="shared" si="889"/>
        <v>0.10693803559657218</v>
      </c>
      <c r="AA4274">
        <f t="shared" si="889"/>
        <v>3.6074489123269611E-2</v>
      </c>
      <c r="AB4274">
        <f t="shared" si="889"/>
        <v>0.99996520911155062</v>
      </c>
      <c r="AC4274">
        <f t="shared" si="889"/>
        <v>7.8006665201787159E-2</v>
      </c>
      <c r="AD4274">
        <f t="shared" si="889"/>
        <v>7.6724895627334658E-2</v>
      </c>
      <c r="AE4274">
        <f t="shared" si="889"/>
        <v>6.0245001098659635E-2</v>
      </c>
      <c r="AF4274">
        <f t="shared" si="889"/>
        <v>3.9919797846627116E-2</v>
      </c>
      <c r="AG4274">
        <f t="shared" si="889"/>
        <v>6.7386288727752139E-2</v>
      </c>
      <c r="AH4274">
        <f t="shared" si="889"/>
        <v>8.9176371493444664E-2</v>
      </c>
      <c r="AI4274">
        <f t="shared" si="884"/>
        <v>2.054837986903306E-11</v>
      </c>
      <c r="AJ4274">
        <v>0</v>
      </c>
      <c r="AK4274">
        <f t="shared" si="882"/>
        <v>0</v>
      </c>
    </row>
    <row r="4275" spans="2:37" x14ac:dyDescent="0.3">
      <c r="B4275">
        <v>0.72574080859906376</v>
      </c>
      <c r="C4275" t="s">
        <v>4273</v>
      </c>
      <c r="D4275" t="str">
        <f t="shared" si="886"/>
        <v>K</v>
      </c>
      <c r="E4275" t="str">
        <f t="shared" si="886"/>
        <v>T</v>
      </c>
      <c r="F4275" t="str">
        <f t="shared" si="886"/>
        <v>I</v>
      </c>
      <c r="G4275" t="str">
        <f t="shared" si="886"/>
        <v>G</v>
      </c>
      <c r="H4275" t="str">
        <f t="shared" si="886"/>
        <v>Y</v>
      </c>
      <c r="I4275" t="str">
        <f t="shared" si="886"/>
        <v>A</v>
      </c>
      <c r="J4275" t="str">
        <f t="shared" si="886"/>
        <v>V</v>
      </c>
      <c r="K4275" t="str">
        <f t="shared" si="886"/>
        <v>T</v>
      </c>
      <c r="L4275" t="str">
        <f t="shared" si="886"/>
        <v>H</v>
      </c>
      <c r="M4275" t="str">
        <f t="shared" si="886"/>
        <v>H</v>
      </c>
      <c r="N4275">
        <f t="shared" si="887"/>
        <v>1.0729613733905579E-4</v>
      </c>
      <c r="O4275">
        <f t="shared" si="887"/>
        <v>2.1566523605150212E-2</v>
      </c>
      <c r="P4275">
        <f t="shared" si="887"/>
        <v>8.5944206008583685E-2</v>
      </c>
      <c r="Q4275">
        <f t="shared" si="887"/>
        <v>0.98723175965665233</v>
      </c>
      <c r="R4275">
        <f t="shared" si="887"/>
        <v>1.0729613733905579E-4</v>
      </c>
      <c r="S4275">
        <f t="shared" si="887"/>
        <v>0.48293991416309007</v>
      </c>
      <c r="T4275">
        <f t="shared" si="887"/>
        <v>7.521459227467811E-2</v>
      </c>
      <c r="U4275">
        <f t="shared" si="887"/>
        <v>2.1566523605150212E-2</v>
      </c>
      <c r="V4275">
        <f t="shared" si="887"/>
        <v>1.0729613733905579E-4</v>
      </c>
      <c r="W4275">
        <f t="shared" si="887"/>
        <v>3.2296137339055793E-2</v>
      </c>
      <c r="X4275">
        <f t="shared" si="883"/>
        <v>7.8689321436142236E-22</v>
      </c>
      <c r="Y4275">
        <f t="shared" si="889"/>
        <v>5.8230791767377131E-2</v>
      </c>
      <c r="Z4275">
        <f t="shared" si="889"/>
        <v>7.5992455870504655E-2</v>
      </c>
      <c r="AA4275">
        <f t="shared" si="889"/>
        <v>5.9878781220244634E-2</v>
      </c>
      <c r="AB4275">
        <f t="shared" si="889"/>
        <v>0.99996520911155062</v>
      </c>
      <c r="AC4275">
        <f t="shared" si="889"/>
        <v>3.8638028272174614E-2</v>
      </c>
      <c r="AD4275">
        <f t="shared" si="889"/>
        <v>8.1302644107522151E-2</v>
      </c>
      <c r="AE4275">
        <f t="shared" si="889"/>
        <v>0.10693803559657218</v>
      </c>
      <c r="AF4275">
        <f t="shared" si="889"/>
        <v>8.7711491979784659E-2</v>
      </c>
      <c r="AG4275">
        <f t="shared" si="889"/>
        <v>1.7580385263312095E-2</v>
      </c>
      <c r="AH4275">
        <f t="shared" si="889"/>
        <v>2.5454112649234601E-2</v>
      </c>
      <c r="AI4275">
        <f t="shared" si="884"/>
        <v>3.4455476505282387E-12</v>
      </c>
      <c r="AJ4275">
        <v>0</v>
      </c>
      <c r="AK4275">
        <f t="shared" si="882"/>
        <v>0</v>
      </c>
    </row>
    <row r="4276" spans="2:37" x14ac:dyDescent="0.3">
      <c r="B4276">
        <v>0.82450456037459241</v>
      </c>
      <c r="C4276" t="s">
        <v>4274</v>
      </c>
      <c r="D4276" t="str">
        <f t="shared" si="886"/>
        <v>T</v>
      </c>
      <c r="E4276" t="str">
        <f t="shared" si="886"/>
        <v>V</v>
      </c>
      <c r="F4276" t="str">
        <f t="shared" si="886"/>
        <v>D</v>
      </c>
      <c r="G4276" t="str">
        <f t="shared" si="886"/>
        <v>G</v>
      </c>
      <c r="H4276" t="str">
        <f t="shared" si="886"/>
        <v>E</v>
      </c>
      <c r="I4276" t="str">
        <f t="shared" si="886"/>
        <v>R</v>
      </c>
      <c r="J4276" t="str">
        <f t="shared" si="886"/>
        <v>M</v>
      </c>
      <c r="K4276" t="str">
        <f t="shared" si="886"/>
        <v>S</v>
      </c>
      <c r="L4276" t="str">
        <f t="shared" si="886"/>
        <v>F</v>
      </c>
      <c r="M4276" t="str">
        <f t="shared" si="886"/>
        <v>S</v>
      </c>
      <c r="N4276">
        <f t="shared" si="887"/>
        <v>9.6673819742489259E-2</v>
      </c>
      <c r="O4276">
        <f t="shared" si="887"/>
        <v>1.0729613733905579E-4</v>
      </c>
      <c r="P4276">
        <f t="shared" si="887"/>
        <v>1.0729613733905579E-4</v>
      </c>
      <c r="Q4276">
        <f t="shared" si="887"/>
        <v>0.98723175965665233</v>
      </c>
      <c r="R4276">
        <f t="shared" si="887"/>
        <v>1.0836909871244634E-2</v>
      </c>
      <c r="S4276">
        <f t="shared" si="887"/>
        <v>1.0729613733905579E-4</v>
      </c>
      <c r="T4276">
        <f t="shared" si="887"/>
        <v>1.0836909871244634E-2</v>
      </c>
      <c r="U4276">
        <f t="shared" si="887"/>
        <v>0.18251072961373391</v>
      </c>
      <c r="V4276">
        <f t="shared" si="887"/>
        <v>1.0729613733905579E-4</v>
      </c>
      <c r="W4276">
        <f t="shared" si="887"/>
        <v>0.24688841201716738</v>
      </c>
      <c r="X4276">
        <f t="shared" si="883"/>
        <v>9.2105616469378794E-25</v>
      </c>
      <c r="Y4276">
        <f t="shared" si="889"/>
        <v>6.7569398666959643E-2</v>
      </c>
      <c r="Z4276">
        <f t="shared" si="889"/>
        <v>8.4781732952464661E-2</v>
      </c>
      <c r="AA4276">
        <f t="shared" si="889"/>
        <v>5.1821943895114624E-2</v>
      </c>
      <c r="AB4276">
        <f t="shared" si="889"/>
        <v>0.99996520911155062</v>
      </c>
      <c r="AC4276">
        <f t="shared" si="889"/>
        <v>6.3907199882809643E-2</v>
      </c>
      <c r="AD4276">
        <f t="shared" si="889"/>
        <v>7.4710686296052153E-2</v>
      </c>
      <c r="AE4276">
        <f t="shared" si="889"/>
        <v>3.2412290339119604E-2</v>
      </c>
      <c r="AF4276">
        <f t="shared" si="889"/>
        <v>9.3937229912839676E-2</v>
      </c>
      <c r="AG4276">
        <f t="shared" si="889"/>
        <v>2.4904782831612099E-2</v>
      </c>
      <c r="AH4276">
        <f t="shared" si="889"/>
        <v>8.2584413681974653E-2</v>
      </c>
      <c r="AI4276">
        <f t="shared" si="884"/>
        <v>8.7537539175093417E-12</v>
      </c>
      <c r="AJ4276">
        <v>0</v>
      </c>
      <c r="AK4276">
        <f t="shared" si="882"/>
        <v>0</v>
      </c>
    </row>
    <row r="4277" spans="2:37" x14ac:dyDescent="0.3">
      <c r="B4277">
        <v>0.23995960695351892</v>
      </c>
      <c r="C4277" t="s">
        <v>4275</v>
      </c>
      <c r="D4277" t="str">
        <f t="shared" si="886"/>
        <v>Y</v>
      </c>
      <c r="E4277" t="str">
        <f t="shared" si="886"/>
        <v>A</v>
      </c>
      <c r="F4277" t="str">
        <f t="shared" si="886"/>
        <v>V</v>
      </c>
      <c r="G4277" t="str">
        <f t="shared" si="886"/>
        <v>G</v>
      </c>
      <c r="H4277" t="str">
        <f t="shared" si="886"/>
        <v>A</v>
      </c>
      <c r="I4277" t="str">
        <f t="shared" si="886"/>
        <v>Y</v>
      </c>
      <c r="J4277" t="str">
        <f t="shared" si="886"/>
        <v>D</v>
      </c>
      <c r="K4277" t="str">
        <f t="shared" si="886"/>
        <v>G</v>
      </c>
      <c r="L4277" t="str">
        <f t="shared" si="886"/>
        <v>R</v>
      </c>
      <c r="M4277" t="str">
        <f t="shared" si="886"/>
        <v>V</v>
      </c>
      <c r="N4277">
        <f t="shared" si="887"/>
        <v>5.3755364806866948E-2</v>
      </c>
      <c r="O4277">
        <f t="shared" si="887"/>
        <v>3.2296137339055793E-2</v>
      </c>
      <c r="P4277">
        <f t="shared" si="887"/>
        <v>0.24688841201716738</v>
      </c>
      <c r="Q4277">
        <f t="shared" si="887"/>
        <v>0.98723175965665233</v>
      </c>
      <c r="R4277">
        <f t="shared" si="887"/>
        <v>0.60096566523605144</v>
      </c>
      <c r="S4277">
        <f t="shared" si="887"/>
        <v>0.25761802575107295</v>
      </c>
      <c r="T4277">
        <f t="shared" si="887"/>
        <v>1.0729613733905579E-4</v>
      </c>
      <c r="U4277">
        <f t="shared" si="887"/>
        <v>1.0836909871244634E-2</v>
      </c>
      <c r="V4277">
        <f t="shared" si="887"/>
        <v>1.0729613733905579E-4</v>
      </c>
      <c r="W4277">
        <f t="shared" si="887"/>
        <v>1.0729613733905579E-4</v>
      </c>
      <c r="X4277">
        <f t="shared" si="883"/>
        <v>1.2066952118898964E-20</v>
      </c>
      <c r="Y4277">
        <f t="shared" si="889"/>
        <v>2.7102102102102101E-2</v>
      </c>
      <c r="Z4277">
        <f t="shared" si="889"/>
        <v>7.7274225444957156E-2</v>
      </c>
      <c r="AA4277">
        <f t="shared" si="889"/>
        <v>5.8780121584999637E-2</v>
      </c>
      <c r="AB4277">
        <f t="shared" si="889"/>
        <v>0.99996520911155062</v>
      </c>
      <c r="AC4277">
        <f t="shared" si="889"/>
        <v>6.7935618545374638E-2</v>
      </c>
      <c r="AD4277">
        <f t="shared" si="889"/>
        <v>5.4568592983227131E-2</v>
      </c>
      <c r="AE4277">
        <f t="shared" si="889"/>
        <v>4.8525964989379625E-2</v>
      </c>
      <c r="AF4277">
        <f t="shared" si="889"/>
        <v>3.9919797846627116E-2</v>
      </c>
      <c r="AG4277">
        <f t="shared" si="889"/>
        <v>3.9004248150589615E-2</v>
      </c>
      <c r="AH4277">
        <f t="shared" si="889"/>
        <v>6.683695891012964E-2</v>
      </c>
      <c r="AI4277">
        <f t="shared" si="884"/>
        <v>2.2728300903934828E-12</v>
      </c>
      <c r="AJ4277">
        <v>0</v>
      </c>
      <c r="AK4277">
        <f t="shared" si="882"/>
        <v>0</v>
      </c>
    </row>
    <row r="4278" spans="2:37" x14ac:dyDescent="0.3">
      <c r="B4278">
        <v>0.85502671575130873</v>
      </c>
      <c r="C4278" t="s">
        <v>4276</v>
      </c>
      <c r="D4278" t="str">
        <f t="shared" si="886"/>
        <v>T</v>
      </c>
      <c r="E4278" t="str">
        <f t="shared" si="886"/>
        <v>H</v>
      </c>
      <c r="F4278" t="str">
        <f t="shared" si="886"/>
        <v>N</v>
      </c>
      <c r="G4278" t="str">
        <f t="shared" si="886"/>
        <v>G</v>
      </c>
      <c r="H4278" t="str">
        <f t="shared" si="886"/>
        <v>R</v>
      </c>
      <c r="I4278" t="str">
        <f t="shared" si="886"/>
        <v>A</v>
      </c>
      <c r="J4278" t="str">
        <f t="shared" si="886"/>
        <v>G</v>
      </c>
      <c r="K4278" t="str">
        <f t="shared" si="886"/>
        <v>R</v>
      </c>
      <c r="L4278" t="str">
        <f t="shared" si="886"/>
        <v>Y</v>
      </c>
      <c r="M4278" t="str">
        <f t="shared" si="886"/>
        <v>G</v>
      </c>
      <c r="N4278">
        <f t="shared" si="887"/>
        <v>9.6673819742489259E-2</v>
      </c>
      <c r="O4278">
        <f t="shared" si="887"/>
        <v>1.0836909871244634E-2</v>
      </c>
      <c r="P4278">
        <f t="shared" si="887"/>
        <v>1.0729613733905579E-4</v>
      </c>
      <c r="Q4278">
        <f t="shared" si="887"/>
        <v>0.98723175965665233</v>
      </c>
      <c r="R4278">
        <f t="shared" si="887"/>
        <v>2.1566523605150212E-2</v>
      </c>
      <c r="S4278">
        <f t="shared" si="887"/>
        <v>0.48293991416309007</v>
      </c>
      <c r="T4278">
        <f t="shared" si="887"/>
        <v>1.0729613733905579E-4</v>
      </c>
      <c r="U4278">
        <f t="shared" si="887"/>
        <v>1.0836909871244634E-2</v>
      </c>
      <c r="V4278">
        <f t="shared" si="887"/>
        <v>0.35418454935622312</v>
      </c>
      <c r="W4278">
        <f t="shared" si="887"/>
        <v>1.0729613733905579E-4</v>
      </c>
      <c r="X4278">
        <f t="shared" si="883"/>
        <v>7.0277414598860525E-22</v>
      </c>
      <c r="Y4278">
        <f t="shared" si="889"/>
        <v>6.7569398666959643E-2</v>
      </c>
      <c r="Z4278">
        <f t="shared" si="889"/>
        <v>2.3989233135574599E-2</v>
      </c>
      <c r="AA4278">
        <f t="shared" si="889"/>
        <v>3.3877169852779609E-2</v>
      </c>
      <c r="AB4278">
        <f t="shared" si="889"/>
        <v>0.99996520911155062</v>
      </c>
      <c r="AC4278">
        <f t="shared" si="889"/>
        <v>6.1892990551527138E-2</v>
      </c>
      <c r="AD4278">
        <f t="shared" si="889"/>
        <v>8.1302644107522151E-2</v>
      </c>
      <c r="AE4278">
        <f t="shared" si="889"/>
        <v>6.5555189335677139E-2</v>
      </c>
      <c r="AF4278">
        <f t="shared" si="889"/>
        <v>7.6724895627334658E-2</v>
      </c>
      <c r="AG4278">
        <f t="shared" si="889"/>
        <v>6.7386288727752139E-2</v>
      </c>
      <c r="AH4278">
        <f t="shared" si="889"/>
        <v>6.0611220977074637E-2</v>
      </c>
      <c r="AI4278">
        <f t="shared" si="884"/>
        <v>5.5982860879589618E-12</v>
      </c>
      <c r="AJ4278">
        <v>0</v>
      </c>
      <c r="AK4278">
        <f t="shared" si="882"/>
        <v>0</v>
      </c>
    </row>
    <row r="4279" spans="2:37" x14ac:dyDescent="0.3">
      <c r="B4279">
        <v>0.30403412137912533</v>
      </c>
      <c r="C4279" t="s">
        <v>4277</v>
      </c>
      <c r="D4279" t="str">
        <f t="shared" si="886"/>
        <v>G</v>
      </c>
      <c r="E4279" t="str">
        <f t="shared" si="886"/>
        <v>R</v>
      </c>
      <c r="F4279" t="str">
        <f t="shared" si="886"/>
        <v>A</v>
      </c>
      <c r="G4279" t="str">
        <f t="shared" si="886"/>
        <v>G</v>
      </c>
      <c r="H4279" t="str">
        <f t="shared" si="886"/>
        <v>R</v>
      </c>
      <c r="I4279" t="str">
        <f t="shared" si="886"/>
        <v>Y</v>
      </c>
      <c r="J4279" t="str">
        <f t="shared" si="886"/>
        <v>G</v>
      </c>
      <c r="K4279" t="str">
        <f t="shared" si="886"/>
        <v>V</v>
      </c>
      <c r="L4279" t="str">
        <f t="shared" si="886"/>
        <v>E</v>
      </c>
      <c r="M4279" t="str">
        <f t="shared" si="886"/>
        <v>A</v>
      </c>
      <c r="N4279">
        <f t="shared" si="887"/>
        <v>4.3025751072961367E-2</v>
      </c>
      <c r="O4279">
        <f t="shared" si="887"/>
        <v>0.26834763948497853</v>
      </c>
      <c r="P4279">
        <f t="shared" si="887"/>
        <v>0.55804721030042914</v>
      </c>
      <c r="Q4279">
        <f t="shared" si="887"/>
        <v>0.98723175965665233</v>
      </c>
      <c r="R4279">
        <f t="shared" si="887"/>
        <v>2.1566523605150212E-2</v>
      </c>
      <c r="S4279">
        <f t="shared" si="887"/>
        <v>0.25761802575107295</v>
      </c>
      <c r="T4279">
        <f t="shared" si="887"/>
        <v>1.0729613733905579E-4</v>
      </c>
      <c r="U4279">
        <f t="shared" si="887"/>
        <v>0.24688841201716738</v>
      </c>
      <c r="V4279">
        <f t="shared" si="887"/>
        <v>0.2790772532188841</v>
      </c>
      <c r="W4279">
        <f t="shared" si="887"/>
        <v>2.1566523605150212E-2</v>
      </c>
      <c r="X4279">
        <f t="shared" si="883"/>
        <v>7.7532503374816741E-14</v>
      </c>
      <c r="Y4279">
        <f t="shared" si="889"/>
        <v>6.2442320369149637E-2</v>
      </c>
      <c r="Z4279">
        <f t="shared" si="889"/>
        <v>6.866805830220464E-2</v>
      </c>
      <c r="AA4279">
        <f t="shared" si="889"/>
        <v>7.6908005566542148E-2</v>
      </c>
      <c r="AB4279">
        <f t="shared" si="889"/>
        <v>0.99996520911155062</v>
      </c>
      <c r="AC4279">
        <f t="shared" si="889"/>
        <v>6.1892990551527138E-2</v>
      </c>
      <c r="AD4279">
        <f t="shared" si="889"/>
        <v>5.4568592983227131E-2</v>
      </c>
      <c r="AE4279">
        <f t="shared" si="889"/>
        <v>6.5555189335677139E-2</v>
      </c>
      <c r="AF4279">
        <f t="shared" si="889"/>
        <v>8.1485754046729655E-2</v>
      </c>
      <c r="AG4279">
        <f t="shared" si="889"/>
        <v>4.742730535413462E-2</v>
      </c>
      <c r="AH4279">
        <f t="shared" si="889"/>
        <v>8.9176371493444664E-2</v>
      </c>
      <c r="AI4279">
        <f t="shared" si="884"/>
        <v>2.4815557829554571E-11</v>
      </c>
      <c r="AJ4279">
        <v>0</v>
      </c>
      <c r="AK4279">
        <f t="shared" si="882"/>
        <v>0</v>
      </c>
    </row>
    <row r="4280" spans="2:37" x14ac:dyDescent="0.3">
      <c r="B4280">
        <v>0.89517239453432684</v>
      </c>
      <c r="C4280" t="s">
        <v>4278</v>
      </c>
      <c r="D4280" t="str">
        <f t="shared" si="886"/>
        <v>G</v>
      </c>
      <c r="E4280" t="str">
        <f t="shared" si="886"/>
        <v>R</v>
      </c>
      <c r="F4280" t="str">
        <f t="shared" si="886"/>
        <v>Y</v>
      </c>
      <c r="G4280" t="str">
        <f t="shared" si="886"/>
        <v>G</v>
      </c>
      <c r="H4280" t="str">
        <f t="shared" si="886"/>
        <v>V</v>
      </c>
      <c r="I4280" t="str">
        <f t="shared" si="886"/>
        <v>E</v>
      </c>
      <c r="J4280" t="str">
        <f t="shared" si="886"/>
        <v>A</v>
      </c>
      <c r="K4280" t="str">
        <f t="shared" si="886"/>
        <v>Y</v>
      </c>
      <c r="L4280" t="str">
        <f t="shared" si="886"/>
        <v>D</v>
      </c>
      <c r="M4280" t="str">
        <f t="shared" si="886"/>
        <v>G</v>
      </c>
      <c r="N4280">
        <f t="shared" si="887"/>
        <v>4.3025751072961367E-2</v>
      </c>
      <c r="O4280">
        <f t="shared" si="887"/>
        <v>0.26834763948497853</v>
      </c>
      <c r="P4280">
        <f t="shared" si="887"/>
        <v>1.0729613733905579E-4</v>
      </c>
      <c r="Q4280">
        <f t="shared" si="887"/>
        <v>0.98723175965665233</v>
      </c>
      <c r="R4280">
        <f t="shared" si="887"/>
        <v>1.0729613733905579E-4</v>
      </c>
      <c r="S4280">
        <f t="shared" si="887"/>
        <v>1.0729613733905579E-4</v>
      </c>
      <c r="T4280">
        <f t="shared" si="887"/>
        <v>1.0836909871244634E-2</v>
      </c>
      <c r="U4280">
        <f t="shared" si="887"/>
        <v>1.0729613733905579E-4</v>
      </c>
      <c r="V4280">
        <f t="shared" si="887"/>
        <v>6.4484978540772522E-2</v>
      </c>
      <c r="W4280">
        <f t="shared" si="887"/>
        <v>1.0729613733905579E-4</v>
      </c>
      <c r="X4280">
        <f t="shared" si="883"/>
        <v>1.5586605841189088E-27</v>
      </c>
      <c r="Y4280">
        <f t="shared" si="889"/>
        <v>6.2442320369149637E-2</v>
      </c>
      <c r="Z4280">
        <f t="shared" si="889"/>
        <v>6.866805830220464E-2</v>
      </c>
      <c r="AA4280">
        <f t="shared" si="889"/>
        <v>3.6074489123269611E-2</v>
      </c>
      <c r="AB4280">
        <f t="shared" si="889"/>
        <v>0.99996520911155062</v>
      </c>
      <c r="AC4280">
        <f t="shared" si="889"/>
        <v>8.002087453306965E-2</v>
      </c>
      <c r="AD4280">
        <f t="shared" si="889"/>
        <v>3.1496740643082104E-2</v>
      </c>
      <c r="AE4280">
        <f t="shared" si="889"/>
        <v>6.8851168241412145E-2</v>
      </c>
      <c r="AF4280">
        <f t="shared" si="889"/>
        <v>4.284955687394712E-2</v>
      </c>
      <c r="AG4280">
        <f t="shared" si="889"/>
        <v>4.3032666813154617E-2</v>
      </c>
      <c r="AH4280">
        <f t="shared" si="889"/>
        <v>6.0611220977074637E-2</v>
      </c>
      <c r="AI4280">
        <f t="shared" si="884"/>
        <v>2.9585526116169278E-12</v>
      </c>
      <c r="AJ4280">
        <v>0</v>
      </c>
      <c r="AK4280">
        <f t="shared" si="882"/>
        <v>0</v>
      </c>
    </row>
    <row r="4281" spans="2:37" x14ac:dyDescent="0.3">
      <c r="B4281">
        <v>0.17885848595920251</v>
      </c>
      <c r="C4281" t="s">
        <v>4279</v>
      </c>
      <c r="D4281" t="str">
        <f t="shared" si="886"/>
        <v>S</v>
      </c>
      <c r="E4281" t="str">
        <f t="shared" si="886"/>
        <v>I</v>
      </c>
      <c r="F4281" t="str">
        <f t="shared" si="886"/>
        <v>T</v>
      </c>
      <c r="G4281" t="str">
        <f t="shared" si="886"/>
        <v>G</v>
      </c>
      <c r="H4281" t="str">
        <f t="shared" si="886"/>
        <v>N</v>
      </c>
      <c r="I4281" t="str">
        <f t="shared" si="886"/>
        <v>L</v>
      </c>
      <c r="J4281" t="str">
        <f t="shared" si="886"/>
        <v>A</v>
      </c>
      <c r="K4281" t="str">
        <f t="shared" si="886"/>
        <v>A</v>
      </c>
      <c r="L4281" t="str">
        <f t="shared" si="886"/>
        <v>V</v>
      </c>
      <c r="M4281" t="str">
        <f t="shared" si="886"/>
        <v>S</v>
      </c>
      <c r="N4281">
        <f t="shared" si="887"/>
        <v>2.1566523605150212E-2</v>
      </c>
      <c r="O4281">
        <f t="shared" si="887"/>
        <v>1.0729613733905579E-4</v>
      </c>
      <c r="P4281">
        <f t="shared" si="887"/>
        <v>3.2296137339055793E-2</v>
      </c>
      <c r="Q4281">
        <f t="shared" si="887"/>
        <v>0.98723175965665233</v>
      </c>
      <c r="R4281">
        <f t="shared" si="887"/>
        <v>1.0836909871244634E-2</v>
      </c>
      <c r="S4281">
        <f t="shared" si="887"/>
        <v>1.0729613733905579E-4</v>
      </c>
      <c r="T4281">
        <f t="shared" si="887"/>
        <v>1.0836909871244634E-2</v>
      </c>
      <c r="U4281">
        <f t="shared" si="887"/>
        <v>0.12886266094420601</v>
      </c>
      <c r="V4281">
        <f t="shared" si="887"/>
        <v>1.0729613733905579E-4</v>
      </c>
      <c r="W4281">
        <f t="shared" si="887"/>
        <v>0.24688841201716738</v>
      </c>
      <c r="X4281">
        <f t="shared" si="883"/>
        <v>4.3667926383440149E-23</v>
      </c>
      <c r="Y4281">
        <f t="shared" si="889"/>
        <v>7.4893796235259658E-2</v>
      </c>
      <c r="Z4281">
        <f t="shared" si="889"/>
        <v>6.4090309822017133E-2</v>
      </c>
      <c r="AA4281">
        <f t="shared" si="889"/>
        <v>8.3316853438804656E-2</v>
      </c>
      <c r="AB4281">
        <f t="shared" si="889"/>
        <v>0.99996520911155062</v>
      </c>
      <c r="AC4281">
        <f t="shared" si="889"/>
        <v>3.4243389731194611E-2</v>
      </c>
      <c r="AD4281">
        <f t="shared" si="889"/>
        <v>7.7823555262579655E-2</v>
      </c>
      <c r="AE4281">
        <f t="shared" si="889"/>
        <v>6.8851168241412145E-2</v>
      </c>
      <c r="AF4281">
        <f t="shared" si="889"/>
        <v>9.1007470885519665E-2</v>
      </c>
      <c r="AG4281">
        <f t="shared" si="889"/>
        <v>0.10327583681242218</v>
      </c>
      <c r="AH4281">
        <f t="shared" si="889"/>
        <v>8.2584413681974653E-2</v>
      </c>
      <c r="AI4281">
        <f t="shared" si="884"/>
        <v>5.6170917766449882E-11</v>
      </c>
      <c r="AJ4281">
        <v>0</v>
      </c>
      <c r="AK4281">
        <f t="shared" si="882"/>
        <v>0</v>
      </c>
    </row>
    <row r="4282" spans="2:37" x14ac:dyDescent="0.3">
      <c r="B4282">
        <v>0.45145597690963157</v>
      </c>
      <c r="C4282" t="s">
        <v>4280</v>
      </c>
      <c r="D4282" t="str">
        <f t="shared" si="886"/>
        <v>L</v>
      </c>
      <c r="E4282" t="str">
        <f t="shared" si="886"/>
        <v>D</v>
      </c>
      <c r="F4282" t="str">
        <f t="shared" si="886"/>
        <v>I</v>
      </c>
      <c r="G4282" t="str">
        <f t="shared" si="886"/>
        <v>G</v>
      </c>
      <c r="H4282" t="str">
        <f t="shared" si="886"/>
        <v>S</v>
      </c>
      <c r="I4282" t="str">
        <f t="shared" si="886"/>
        <v>A</v>
      </c>
      <c r="J4282" t="str">
        <f t="shared" si="886"/>
        <v>P</v>
      </c>
      <c r="K4282" t="str">
        <f t="shared" si="886"/>
        <v>A</v>
      </c>
      <c r="L4282" t="str">
        <f t="shared" si="886"/>
        <v>R</v>
      </c>
      <c r="M4282" t="str">
        <f t="shared" si="886"/>
        <v>G</v>
      </c>
      <c r="N4282">
        <f t="shared" si="887"/>
        <v>4.3025751072961367E-2</v>
      </c>
      <c r="O4282">
        <f t="shared" ref="N4282:W4307" si="891">INDEX(AS$25:AS$44,MATCH(E4282,$AQ$25:$AQ$44,0))</f>
        <v>0.16105150214592273</v>
      </c>
      <c r="P4282">
        <f t="shared" si="891"/>
        <v>8.5944206008583685E-2</v>
      </c>
      <c r="Q4282">
        <f t="shared" si="891"/>
        <v>0.98723175965665233</v>
      </c>
      <c r="R4282">
        <f t="shared" si="891"/>
        <v>8.5944206008583685E-2</v>
      </c>
      <c r="S4282">
        <f t="shared" si="891"/>
        <v>0.48293991416309007</v>
      </c>
      <c r="T4282">
        <f t="shared" si="891"/>
        <v>0.35418454935622312</v>
      </c>
      <c r="U4282">
        <f t="shared" si="891"/>
        <v>0.12886266094420601</v>
      </c>
      <c r="V4282">
        <f t="shared" si="891"/>
        <v>1.0729613733905579E-4</v>
      </c>
      <c r="W4282">
        <f t="shared" si="891"/>
        <v>1.0729613733905579E-4</v>
      </c>
      <c r="X4282">
        <f t="shared" si="883"/>
        <v>1.7643522049722399E-16</v>
      </c>
      <c r="Y4282">
        <f t="shared" si="889"/>
        <v>0.11572731267853219</v>
      </c>
      <c r="Z4282">
        <f t="shared" ref="Y4282:AH4307" si="892">INDEX(BF$25:BF$44,MATCH(E4282,$BD$25:$BD$44,0))</f>
        <v>5.3653043287189631E-2</v>
      </c>
      <c r="AA4282">
        <f t="shared" si="892"/>
        <v>5.9878781220244634E-2</v>
      </c>
      <c r="AB4282">
        <f t="shared" si="892"/>
        <v>0.99996520911155062</v>
      </c>
      <c r="AC4282">
        <f t="shared" si="892"/>
        <v>8.6429722405332157E-2</v>
      </c>
      <c r="AD4282">
        <f t="shared" si="892"/>
        <v>8.1302644107522151E-2</v>
      </c>
      <c r="AE4282">
        <f t="shared" si="892"/>
        <v>3.570826924485461E-2</v>
      </c>
      <c r="AF4282">
        <f t="shared" si="892"/>
        <v>9.1007470885519665E-2</v>
      </c>
      <c r="AG4282">
        <f t="shared" si="892"/>
        <v>3.9004248150589615E-2</v>
      </c>
      <c r="AH4282">
        <f t="shared" si="892"/>
        <v>6.0611220977074637E-2</v>
      </c>
      <c r="AI4282">
        <f t="shared" si="884"/>
        <v>1.9794713299397422E-11</v>
      </c>
      <c r="AJ4282">
        <v>0</v>
      </c>
      <c r="AK4282">
        <f t="shared" si="882"/>
        <v>0</v>
      </c>
    </row>
    <row r="4283" spans="2:37" x14ac:dyDescent="0.3">
      <c r="B4283">
        <v>0.95179736964108741</v>
      </c>
      <c r="C4283" t="s">
        <v>4281</v>
      </c>
      <c r="D4283" t="str">
        <f t="shared" si="886"/>
        <v>P</v>
      </c>
      <c r="E4283" t="str">
        <f t="shared" si="886"/>
        <v>A</v>
      </c>
      <c r="F4283" t="str">
        <f t="shared" si="886"/>
        <v>R</v>
      </c>
      <c r="G4283" t="str">
        <f t="shared" si="886"/>
        <v>G</v>
      </c>
      <c r="H4283" t="str">
        <f t="shared" si="886"/>
        <v>M</v>
      </c>
      <c r="I4283" t="str">
        <f t="shared" si="886"/>
        <v>M</v>
      </c>
      <c r="J4283" t="str">
        <f t="shared" si="886"/>
        <v>S</v>
      </c>
      <c r="K4283" t="str">
        <f t="shared" si="886"/>
        <v>D</v>
      </c>
      <c r="L4283" t="str">
        <f t="shared" si="886"/>
        <v>R</v>
      </c>
      <c r="M4283" t="str">
        <f t="shared" si="886"/>
        <v>K</v>
      </c>
      <c r="N4283">
        <f>INDEX(AR$25:AR$44,MATCH(D4283,$AQ$25:$AQ$44,0))</f>
        <v>4.3025751072961367E-2</v>
      </c>
      <c r="O4283">
        <f t="shared" si="891"/>
        <v>3.2296137339055793E-2</v>
      </c>
      <c r="P4283">
        <f t="shared" si="891"/>
        <v>1.0729613733905579E-4</v>
      </c>
      <c r="Q4283">
        <f t="shared" si="891"/>
        <v>0.98723175965665233</v>
      </c>
      <c r="R4283">
        <f t="shared" si="891"/>
        <v>1.0729613733905579E-4</v>
      </c>
      <c r="S4283">
        <f t="shared" si="891"/>
        <v>1.0729613733905579E-4</v>
      </c>
      <c r="T4283">
        <f t="shared" si="891"/>
        <v>3.2296137339055793E-2</v>
      </c>
      <c r="U4283">
        <f t="shared" si="891"/>
        <v>1.0729613733905579E-4</v>
      </c>
      <c r="V4283">
        <f t="shared" si="891"/>
        <v>1.0729613733905579E-4</v>
      </c>
      <c r="W4283">
        <f t="shared" si="891"/>
        <v>3.2296137339055793E-2</v>
      </c>
      <c r="X4283">
        <f t="shared" si="883"/>
        <v>2.7998934349661019E-28</v>
      </c>
      <c r="Y4283">
        <f>INDEX(BE$25:BE$44,MATCH(D4283,$BD$25:$BD$44,0))</f>
        <v>3.662381894089211E-2</v>
      </c>
      <c r="Z4283">
        <f t="shared" si="892"/>
        <v>7.7274225444957156E-2</v>
      </c>
      <c r="AA4283">
        <f t="shared" si="892"/>
        <v>6.9949827876657142E-2</v>
      </c>
      <c r="AB4283">
        <f t="shared" si="892"/>
        <v>0.99996520911155062</v>
      </c>
      <c r="AC4283">
        <f t="shared" si="892"/>
        <v>1.1903977147879588E-2</v>
      </c>
      <c r="AD4283">
        <f t="shared" si="892"/>
        <v>1.9777704533802096E-2</v>
      </c>
      <c r="AE4283">
        <f t="shared" si="892"/>
        <v>8.5147952830879656E-2</v>
      </c>
      <c r="AF4283">
        <f t="shared" si="892"/>
        <v>5.9146341463414631E-2</v>
      </c>
      <c r="AG4283">
        <f t="shared" si="892"/>
        <v>3.9004248150589615E-2</v>
      </c>
      <c r="AH4283">
        <f t="shared" si="892"/>
        <v>4.6328645718889623E-2</v>
      </c>
      <c r="AI4283">
        <f t="shared" si="884"/>
        <v>4.1829625656576055E-13</v>
      </c>
      <c r="AJ4283">
        <v>0</v>
      </c>
      <c r="AK4283">
        <f t="shared" si="882"/>
        <v>0</v>
      </c>
    </row>
    <row r="4284" spans="2:37" x14ac:dyDescent="0.3">
      <c r="B4284">
        <v>5.4865668454451288E-3</v>
      </c>
      <c r="C4284" t="s">
        <v>4282</v>
      </c>
      <c r="D4284" t="str">
        <f t="shared" si="886"/>
        <v>C</v>
      </c>
      <c r="E4284" t="str">
        <f t="shared" si="886"/>
        <v>V</v>
      </c>
      <c r="F4284" t="str">
        <f t="shared" si="886"/>
        <v>D</v>
      </c>
      <c r="G4284" t="str">
        <f t="shared" si="886"/>
        <v>G</v>
      </c>
      <c r="H4284" t="str">
        <f t="shared" si="886"/>
        <v>E</v>
      </c>
      <c r="I4284" t="str">
        <f t="shared" si="886"/>
        <v>I</v>
      </c>
      <c r="J4284" t="str">
        <f t="shared" si="886"/>
        <v>L</v>
      </c>
      <c r="K4284" t="str">
        <f t="shared" si="886"/>
        <v>P</v>
      </c>
      <c r="L4284" t="str">
        <f t="shared" si="886"/>
        <v>V</v>
      </c>
      <c r="M4284" t="str">
        <f t="shared" si="886"/>
        <v>P</v>
      </c>
      <c r="N4284">
        <f>INDEX(AR$25:AR$44,MATCH(D4284,$AQ$25:$AQ$44,0))</f>
        <v>1.0729613733905579E-4</v>
      </c>
      <c r="O4284">
        <f t="shared" si="891"/>
        <v>1.0729613733905579E-4</v>
      </c>
      <c r="P4284">
        <f t="shared" si="891"/>
        <v>1.0729613733905579E-4</v>
      </c>
      <c r="Q4284">
        <f t="shared" si="891"/>
        <v>0.98723175965665233</v>
      </c>
      <c r="R4284">
        <f t="shared" si="891"/>
        <v>1.0836909871244634E-2</v>
      </c>
      <c r="S4284">
        <f t="shared" si="891"/>
        <v>1.0729613733905579E-4</v>
      </c>
      <c r="T4284">
        <f t="shared" si="891"/>
        <v>0.12886266094420601</v>
      </c>
      <c r="U4284">
        <f t="shared" si="891"/>
        <v>1.0729613733905579E-4</v>
      </c>
      <c r="V4284">
        <f t="shared" si="891"/>
        <v>1.0729613733905579E-4</v>
      </c>
      <c r="W4284">
        <f t="shared" si="891"/>
        <v>1.0729613733905579E-4</v>
      </c>
      <c r="X4284">
        <f t="shared" si="883"/>
        <v>3.1057180349868413E-33</v>
      </c>
      <c r="Y4284">
        <f>INDEX(BE$25:BE$44,MATCH(D4284,$BD$25:$BD$44,0))</f>
        <v>1.6115505749652093E-2</v>
      </c>
      <c r="Z4284">
        <f t="shared" si="892"/>
        <v>8.4781732952464661E-2</v>
      </c>
      <c r="AA4284">
        <f t="shared" si="892"/>
        <v>5.1821943895114624E-2</v>
      </c>
      <c r="AB4284">
        <f t="shared" si="892"/>
        <v>0.99996520911155062</v>
      </c>
      <c r="AC4284">
        <f t="shared" si="892"/>
        <v>6.3907199882809643E-2</v>
      </c>
      <c r="AD4284">
        <f t="shared" si="892"/>
        <v>6.2991650186772136E-2</v>
      </c>
      <c r="AE4284">
        <f t="shared" si="892"/>
        <v>9.9796747967479671E-2</v>
      </c>
      <c r="AF4284">
        <f t="shared" si="892"/>
        <v>5.4385483044019627E-2</v>
      </c>
      <c r="AG4284">
        <f t="shared" si="892"/>
        <v>0.10327583681242218</v>
      </c>
      <c r="AH4284">
        <f t="shared" si="892"/>
        <v>5.7498352010547135E-2</v>
      </c>
      <c r="AI4284">
        <f t="shared" si="884"/>
        <v>9.0596967261688571E-12</v>
      </c>
      <c r="AJ4284">
        <v>0</v>
      </c>
      <c r="AK4284">
        <f t="shared" si="882"/>
        <v>0</v>
      </c>
    </row>
    <row r="4285" spans="2:37" x14ac:dyDescent="0.3">
      <c r="B4285">
        <v>0.60639892293571929</v>
      </c>
      <c r="C4285" t="s">
        <v>4283</v>
      </c>
      <c r="D4285" t="str">
        <f t="shared" si="886"/>
        <v>K</v>
      </c>
      <c r="E4285" t="str">
        <f t="shared" si="886"/>
        <v>I</v>
      </c>
      <c r="F4285" t="str">
        <f t="shared" si="886"/>
        <v>N</v>
      </c>
      <c r="G4285" t="str">
        <f t="shared" si="886"/>
        <v>G</v>
      </c>
      <c r="H4285" t="str">
        <f t="shared" si="886"/>
        <v>H</v>
      </c>
      <c r="I4285" t="str">
        <f t="shared" si="886"/>
        <v>R</v>
      </c>
      <c r="J4285" t="str">
        <f t="shared" si="886"/>
        <v>V</v>
      </c>
      <c r="K4285" t="str">
        <f t="shared" si="886"/>
        <v>L</v>
      </c>
      <c r="L4285" t="str">
        <f t="shared" si="886"/>
        <v>L</v>
      </c>
      <c r="M4285" t="str">
        <f t="shared" si="886"/>
        <v>V</v>
      </c>
      <c r="N4285">
        <f>INDEX(AR$25:AR$44,MATCH(D4285,$AQ$25:$AQ$44,0))</f>
        <v>1.0729613733905579E-4</v>
      </c>
      <c r="O4285">
        <f t="shared" si="891"/>
        <v>1.0729613733905579E-4</v>
      </c>
      <c r="P4285">
        <f t="shared" si="891"/>
        <v>1.0729613733905579E-4</v>
      </c>
      <c r="Q4285">
        <f t="shared" si="891"/>
        <v>0.98723175965665233</v>
      </c>
      <c r="R4285">
        <f t="shared" si="891"/>
        <v>1.0729613733905579E-4</v>
      </c>
      <c r="S4285">
        <f t="shared" si="891"/>
        <v>1.0729613733905579E-4</v>
      </c>
      <c r="T4285">
        <f t="shared" si="891"/>
        <v>7.521459227467811E-2</v>
      </c>
      <c r="U4285">
        <f t="shared" si="891"/>
        <v>1.0729613733905579E-4</v>
      </c>
      <c r="V4285">
        <f t="shared" si="891"/>
        <v>1.0836909871244634E-2</v>
      </c>
      <c r="W4285">
        <f t="shared" si="891"/>
        <v>1.0729613733905579E-4</v>
      </c>
      <c r="X4285">
        <f t="shared" si="883"/>
        <v>1.8127463301630113E-33</v>
      </c>
      <c r="Y4285">
        <f>INDEX(BE$25:BE$44,MATCH(D4285,$BD$25:$BD$44,0))</f>
        <v>5.8230791767377131E-2</v>
      </c>
      <c r="Z4285">
        <f t="shared" si="892"/>
        <v>6.4090309822017133E-2</v>
      </c>
      <c r="AA4285">
        <f t="shared" si="892"/>
        <v>3.3877169852779609E-2</v>
      </c>
      <c r="AB4285">
        <f t="shared" si="892"/>
        <v>0.99996520911155062</v>
      </c>
      <c r="AC4285">
        <f t="shared" si="892"/>
        <v>2.3256793378744599E-2</v>
      </c>
      <c r="AD4285">
        <f t="shared" si="892"/>
        <v>7.4710686296052153E-2</v>
      </c>
      <c r="AE4285">
        <f t="shared" si="892"/>
        <v>0.10693803559657218</v>
      </c>
      <c r="AF4285">
        <f t="shared" si="892"/>
        <v>8.0753314289899653E-2</v>
      </c>
      <c r="AG4285">
        <f t="shared" si="892"/>
        <v>0.1197557313410972</v>
      </c>
      <c r="AH4285">
        <f t="shared" si="892"/>
        <v>6.683695891012964E-2</v>
      </c>
      <c r="AI4285">
        <f t="shared" si="884"/>
        <v>1.4974686927314495E-11</v>
      </c>
      <c r="AJ4285">
        <v>0</v>
      </c>
      <c r="AK4285">
        <f t="shared" si="882"/>
        <v>0</v>
      </c>
    </row>
    <row r="4286" spans="2:37" x14ac:dyDescent="0.3">
      <c r="B4286">
        <v>0.58079544292754803</v>
      </c>
      <c r="C4286" t="s">
        <v>4284</v>
      </c>
      <c r="D4286" t="str">
        <f t="shared" si="886"/>
        <v>N</v>
      </c>
      <c r="E4286" t="str">
        <f t="shared" si="886"/>
        <v>Y</v>
      </c>
      <c r="F4286" t="str">
        <f t="shared" si="886"/>
        <v>S</v>
      </c>
      <c r="G4286" t="str">
        <f t="shared" si="886"/>
        <v>G</v>
      </c>
      <c r="H4286" t="str">
        <f t="shared" si="886"/>
        <v>S</v>
      </c>
      <c r="I4286" t="str">
        <f t="shared" si="886"/>
        <v>E</v>
      </c>
      <c r="J4286" t="str">
        <f t="shared" si="886"/>
        <v>G</v>
      </c>
      <c r="K4286" t="str">
        <f t="shared" si="886"/>
        <v>D</v>
      </c>
      <c r="L4286" t="str">
        <f t="shared" si="886"/>
        <v>R</v>
      </c>
      <c r="M4286" t="str">
        <f t="shared" si="886"/>
        <v>E</v>
      </c>
      <c r="N4286">
        <f>INDEX(AR$25:AR$44,MATCH(D4286,$AQ$25:$AQ$44,0))</f>
        <v>2.1566523605150212E-2</v>
      </c>
      <c r="O4286">
        <f t="shared" si="891"/>
        <v>1.0729613733905579E-4</v>
      </c>
      <c r="P4286">
        <f t="shared" si="891"/>
        <v>1.0836909871244634E-2</v>
      </c>
      <c r="Q4286">
        <f t="shared" si="891"/>
        <v>0.98723175965665233</v>
      </c>
      <c r="R4286">
        <f t="shared" si="891"/>
        <v>8.5944206008583685E-2</v>
      </c>
      <c r="S4286">
        <f t="shared" si="891"/>
        <v>1.0729613733905579E-4</v>
      </c>
      <c r="T4286">
        <f t="shared" si="891"/>
        <v>1.0729613733905579E-4</v>
      </c>
      <c r="U4286">
        <f t="shared" si="891"/>
        <v>1.0729613733905579E-4</v>
      </c>
      <c r="V4286">
        <f t="shared" si="891"/>
        <v>1.0729613733905579E-4</v>
      </c>
      <c r="W4286">
        <f t="shared" si="891"/>
        <v>1.0729613733905579E-4</v>
      </c>
      <c r="X4286">
        <f t="shared" si="883"/>
        <v>4.163394748966832E-31</v>
      </c>
      <c r="Y4286">
        <f>INDEX(BE$25:BE$44,MATCH(D4286,$BD$25:$BD$44,0))</f>
        <v>4.3032666813154617E-2</v>
      </c>
      <c r="Z4286">
        <f t="shared" si="892"/>
        <v>4.1750897238702116E-2</v>
      </c>
      <c r="AA4286">
        <f t="shared" si="892"/>
        <v>8.2950633560389661E-2</v>
      </c>
      <c r="AB4286">
        <f t="shared" si="892"/>
        <v>0.99996520911155062</v>
      </c>
      <c r="AC4286">
        <f t="shared" si="892"/>
        <v>8.6429722405332157E-2</v>
      </c>
      <c r="AD4286">
        <f t="shared" si="892"/>
        <v>3.1496740643082104E-2</v>
      </c>
      <c r="AE4286">
        <f t="shared" si="892"/>
        <v>6.5555189335677139E-2</v>
      </c>
      <c r="AF4286">
        <f t="shared" si="892"/>
        <v>5.9146341463414631E-2</v>
      </c>
      <c r="AG4286">
        <f t="shared" si="892"/>
        <v>3.9004248150589615E-2</v>
      </c>
      <c r="AH4286">
        <f t="shared" si="892"/>
        <v>6.4090309822017133E-2</v>
      </c>
      <c r="AI4286">
        <f t="shared" si="884"/>
        <v>3.8781018869411301E-12</v>
      </c>
      <c r="AJ4286">
        <v>0</v>
      </c>
      <c r="AK4286">
        <f t="shared" si="882"/>
        <v>0</v>
      </c>
    </row>
    <row r="4287" spans="2:37" x14ac:dyDescent="0.3">
      <c r="B4287">
        <v>7.6578138589429301E-3</v>
      </c>
      <c r="C4287" t="s">
        <v>4285</v>
      </c>
      <c r="D4287" t="str">
        <f t="shared" si="886"/>
        <v>G</v>
      </c>
      <c r="E4287" t="str">
        <f t="shared" si="886"/>
        <v>S</v>
      </c>
      <c r="F4287" t="str">
        <f t="shared" si="886"/>
        <v>E</v>
      </c>
      <c r="G4287" t="str">
        <f t="shared" si="886"/>
        <v>G</v>
      </c>
      <c r="H4287" t="str">
        <f t="shared" si="886"/>
        <v>D</v>
      </c>
      <c r="I4287" t="str">
        <f t="shared" si="886"/>
        <v>R</v>
      </c>
      <c r="J4287" t="str">
        <f t="shared" si="886"/>
        <v>E</v>
      </c>
      <c r="K4287" t="str">
        <f t="shared" si="886"/>
        <v>L</v>
      </c>
      <c r="L4287" t="str">
        <f t="shared" si="886"/>
        <v>A</v>
      </c>
      <c r="M4287" t="str">
        <f t="shared" si="886"/>
        <v>A</v>
      </c>
      <c r="N4287">
        <f t="shared" si="891"/>
        <v>4.3025751072961367E-2</v>
      </c>
      <c r="O4287">
        <f t="shared" si="891"/>
        <v>1.0729613733905579E-4</v>
      </c>
      <c r="P4287">
        <f t="shared" si="891"/>
        <v>1.0836909871244634E-2</v>
      </c>
      <c r="Q4287">
        <f t="shared" si="891"/>
        <v>0.98723175965665233</v>
      </c>
      <c r="R4287">
        <f t="shared" si="891"/>
        <v>1.0729613733905579E-4</v>
      </c>
      <c r="S4287">
        <f t="shared" si="891"/>
        <v>1.0729613733905579E-4</v>
      </c>
      <c r="T4287">
        <f t="shared" si="891"/>
        <v>1.0729613733905579E-4</v>
      </c>
      <c r="U4287">
        <f t="shared" si="891"/>
        <v>1.0729613733905579E-4</v>
      </c>
      <c r="V4287">
        <f t="shared" si="891"/>
        <v>1.0729613733905579E-4</v>
      </c>
      <c r="W4287">
        <f t="shared" si="891"/>
        <v>2.1566523605150212E-2</v>
      </c>
      <c r="X4287">
        <f t="shared" si="883"/>
        <v>2.0842962476101112E-31</v>
      </c>
      <c r="Y4287">
        <f t="shared" si="892"/>
        <v>6.2442320369149637E-2</v>
      </c>
      <c r="Z4287">
        <f t="shared" si="892"/>
        <v>9.7233208818574668E-2</v>
      </c>
      <c r="AA4287">
        <f t="shared" si="892"/>
        <v>6.7203178788544649E-2</v>
      </c>
      <c r="AB4287">
        <f t="shared" si="892"/>
        <v>0.99996520911155062</v>
      </c>
      <c r="AC4287">
        <f t="shared" si="892"/>
        <v>7.3978246539222151E-2</v>
      </c>
      <c r="AD4287">
        <f t="shared" si="892"/>
        <v>7.4710686296052153E-2</v>
      </c>
      <c r="AE4287">
        <f t="shared" si="892"/>
        <v>4.2666446934739616E-2</v>
      </c>
      <c r="AF4287">
        <f t="shared" si="892"/>
        <v>8.0753314289899653E-2</v>
      </c>
      <c r="AG4287">
        <f t="shared" si="892"/>
        <v>7.5626235992089647E-2</v>
      </c>
      <c r="AH4287">
        <f t="shared" si="892"/>
        <v>8.9176371493444664E-2</v>
      </c>
      <c r="AI4287">
        <f t="shared" si="884"/>
        <v>5.1678131250120499E-11</v>
      </c>
      <c r="AJ4287">
        <v>0</v>
      </c>
      <c r="AK4287">
        <f t="shared" si="882"/>
        <v>0</v>
      </c>
    </row>
    <row r="4288" spans="2:37" x14ac:dyDescent="0.3">
      <c r="B4288">
        <v>1.2454640064409883E-3</v>
      </c>
      <c r="C4288" t="s">
        <v>4286</v>
      </c>
      <c r="D4288" t="str">
        <f t="shared" si="886"/>
        <v>E</v>
      </c>
      <c r="E4288" t="str">
        <f t="shared" si="886"/>
        <v>P</v>
      </c>
      <c r="F4288" t="str">
        <f t="shared" si="886"/>
        <v>A</v>
      </c>
      <c r="G4288" t="str">
        <f t="shared" si="886"/>
        <v>G</v>
      </c>
      <c r="H4288" t="str">
        <f t="shared" si="886"/>
        <v>L</v>
      </c>
      <c r="I4288" t="str">
        <f t="shared" si="886"/>
        <v>V</v>
      </c>
      <c r="J4288" t="str">
        <f t="shared" si="886"/>
        <v>L</v>
      </c>
      <c r="K4288" t="str">
        <f t="shared" si="886"/>
        <v>V</v>
      </c>
      <c r="L4288" t="str">
        <f t="shared" si="886"/>
        <v>G</v>
      </c>
      <c r="M4288" t="str">
        <f t="shared" si="886"/>
        <v>D</v>
      </c>
      <c r="N4288">
        <f t="shared" si="891"/>
        <v>6.4484978540772522E-2</v>
      </c>
      <c r="O4288">
        <f t="shared" si="891"/>
        <v>4.3025751072961367E-2</v>
      </c>
      <c r="P4288">
        <f t="shared" si="891"/>
        <v>0.55804721030042914</v>
      </c>
      <c r="Q4288">
        <f t="shared" si="891"/>
        <v>0.98723175965665233</v>
      </c>
      <c r="R4288">
        <f t="shared" si="891"/>
        <v>1.0729613733905579E-4</v>
      </c>
      <c r="S4288">
        <f t="shared" si="891"/>
        <v>1.0729613733905579E-4</v>
      </c>
      <c r="T4288">
        <f t="shared" si="891"/>
        <v>0.12886266094420601</v>
      </c>
      <c r="U4288">
        <f t="shared" si="891"/>
        <v>0.24688841201716738</v>
      </c>
      <c r="V4288">
        <f t="shared" si="891"/>
        <v>1.0729613733905579E-4</v>
      </c>
      <c r="W4288">
        <f t="shared" si="891"/>
        <v>1.0836909871244634E-2</v>
      </c>
      <c r="X4288">
        <f t="shared" si="883"/>
        <v>8.957448936834646E-21</v>
      </c>
      <c r="Y4288">
        <f t="shared" si="892"/>
        <v>5.3653043287189631E-2</v>
      </c>
      <c r="Z4288">
        <f t="shared" si="892"/>
        <v>6.4090309822017133E-2</v>
      </c>
      <c r="AA4288">
        <f t="shared" si="892"/>
        <v>7.6908005566542148E-2</v>
      </c>
      <c r="AB4288">
        <f t="shared" si="892"/>
        <v>0.99996520911155062</v>
      </c>
      <c r="AC4288">
        <f t="shared" si="892"/>
        <v>8.9725701311067163E-2</v>
      </c>
      <c r="AD4288">
        <f t="shared" si="892"/>
        <v>7.4161356478429655E-2</v>
      </c>
      <c r="AE4288">
        <f t="shared" si="892"/>
        <v>9.9796747967479671E-2</v>
      </c>
      <c r="AF4288">
        <f t="shared" si="892"/>
        <v>8.1485754046729655E-2</v>
      </c>
      <c r="AG4288">
        <f t="shared" si="892"/>
        <v>6.134366073390464E-2</v>
      </c>
      <c r="AH4288">
        <f t="shared" si="892"/>
        <v>5.8413901706584635E-2</v>
      </c>
      <c r="AI4288">
        <f t="shared" si="884"/>
        <v>5.0571315058497821E-11</v>
      </c>
      <c r="AJ4288">
        <v>0</v>
      </c>
      <c r="AK4288">
        <f t="shared" si="882"/>
        <v>0</v>
      </c>
    </row>
    <row r="4289" spans="2:37" x14ac:dyDescent="0.3">
      <c r="B4289">
        <v>0.47723712166337873</v>
      </c>
      <c r="C4289" t="s">
        <v>4287</v>
      </c>
      <c r="D4289" t="str">
        <f t="shared" si="886"/>
        <v>K</v>
      </c>
      <c r="E4289" t="str">
        <f t="shared" si="886"/>
        <v>I</v>
      </c>
      <c r="F4289" t="str">
        <f t="shared" si="886"/>
        <v>N</v>
      </c>
      <c r="G4289" t="str">
        <f t="shared" si="886"/>
        <v>G</v>
      </c>
      <c r="H4289" t="str">
        <f t="shared" si="886"/>
        <v>H</v>
      </c>
      <c r="I4289" t="str">
        <f t="shared" si="886"/>
        <v>H</v>
      </c>
      <c r="J4289" t="str">
        <f t="shared" si="886"/>
        <v>V</v>
      </c>
      <c r="K4289" t="str">
        <f t="shared" si="886"/>
        <v>L</v>
      </c>
      <c r="L4289" t="str">
        <f t="shared" si="886"/>
        <v>M</v>
      </c>
      <c r="M4289" t="str">
        <f t="shared" si="886"/>
        <v>V</v>
      </c>
      <c r="N4289">
        <f t="shared" si="891"/>
        <v>1.0729613733905579E-4</v>
      </c>
      <c r="O4289">
        <f t="shared" si="891"/>
        <v>1.0729613733905579E-4</v>
      </c>
      <c r="P4289">
        <f t="shared" si="891"/>
        <v>1.0729613733905579E-4</v>
      </c>
      <c r="Q4289">
        <f t="shared" si="891"/>
        <v>0.98723175965665233</v>
      </c>
      <c r="R4289">
        <f t="shared" si="891"/>
        <v>1.0729613733905579E-4</v>
      </c>
      <c r="S4289">
        <f t="shared" si="891"/>
        <v>1.0729613733905579E-4</v>
      </c>
      <c r="T4289">
        <f t="shared" si="891"/>
        <v>7.521459227467811E-2</v>
      </c>
      <c r="U4289">
        <f t="shared" si="891"/>
        <v>1.0729613733905579E-4</v>
      </c>
      <c r="V4289">
        <f t="shared" si="891"/>
        <v>1.0729613733905579E-4</v>
      </c>
      <c r="W4289">
        <f t="shared" si="891"/>
        <v>1.0729613733905579E-4</v>
      </c>
      <c r="X4289">
        <f t="shared" si="883"/>
        <v>1.7947983466960505E-35</v>
      </c>
      <c r="Y4289">
        <f t="shared" si="892"/>
        <v>5.8230791767377131E-2</v>
      </c>
      <c r="Z4289">
        <f t="shared" si="892"/>
        <v>6.4090309822017133E-2</v>
      </c>
      <c r="AA4289">
        <f t="shared" si="892"/>
        <v>3.3877169852779609E-2</v>
      </c>
      <c r="AB4289">
        <f t="shared" si="892"/>
        <v>0.99996520911155062</v>
      </c>
      <c r="AC4289">
        <f t="shared" si="892"/>
        <v>2.3256793378744599E-2</v>
      </c>
      <c r="AD4289">
        <f t="shared" si="892"/>
        <v>1.7946605141727093E-2</v>
      </c>
      <c r="AE4289">
        <f t="shared" si="892"/>
        <v>0.10693803559657218</v>
      </c>
      <c r="AF4289">
        <f t="shared" si="892"/>
        <v>8.0753314289899653E-2</v>
      </c>
      <c r="AG4289">
        <f t="shared" si="892"/>
        <v>1.9228374716179594E-2</v>
      </c>
      <c r="AH4289">
        <f t="shared" si="892"/>
        <v>6.683695891012964E-2</v>
      </c>
      <c r="AI4289">
        <f t="shared" si="884"/>
        <v>5.7756863778447556E-13</v>
      </c>
      <c r="AJ4289">
        <v>0</v>
      </c>
      <c r="AK4289">
        <f t="shared" si="882"/>
        <v>0</v>
      </c>
    </row>
    <row r="4290" spans="2:37" x14ac:dyDescent="0.3">
      <c r="B4290">
        <v>0.93488240350528073</v>
      </c>
      <c r="C4290" t="s">
        <v>4288</v>
      </c>
      <c r="D4290" t="str">
        <f t="shared" si="886"/>
        <v>M</v>
      </c>
      <c r="E4290" t="str">
        <f t="shared" si="886"/>
        <v>V</v>
      </c>
      <c r="F4290" t="str">
        <f t="shared" si="886"/>
        <v>S</v>
      </c>
      <c r="G4290" t="str">
        <f t="shared" ref="F4290:M4321" si="893">MID($C4290,G$1,1)</f>
        <v>G</v>
      </c>
      <c r="H4290" t="str">
        <f t="shared" si="893"/>
        <v>Y</v>
      </c>
      <c r="I4290" t="str">
        <f t="shared" si="893"/>
        <v>N</v>
      </c>
      <c r="J4290" t="str">
        <f t="shared" si="893"/>
        <v>L</v>
      </c>
      <c r="K4290" t="str">
        <f t="shared" si="893"/>
        <v>A</v>
      </c>
      <c r="L4290" t="str">
        <f t="shared" si="893"/>
        <v>L</v>
      </c>
      <c r="M4290" t="str">
        <f t="shared" si="893"/>
        <v>P</v>
      </c>
      <c r="N4290">
        <f t="shared" si="891"/>
        <v>1.0836909871244634E-2</v>
      </c>
      <c r="O4290">
        <f t="shared" si="891"/>
        <v>1.0729613733905579E-4</v>
      </c>
      <c r="P4290">
        <f t="shared" si="891"/>
        <v>1.0836909871244634E-2</v>
      </c>
      <c r="Q4290">
        <f t="shared" si="891"/>
        <v>0.98723175965665233</v>
      </c>
      <c r="R4290">
        <f t="shared" si="891"/>
        <v>1.0729613733905579E-4</v>
      </c>
      <c r="S4290">
        <f t="shared" si="891"/>
        <v>1.0729613733905579E-4</v>
      </c>
      <c r="T4290">
        <f t="shared" si="891"/>
        <v>0.12886266094420601</v>
      </c>
      <c r="U4290">
        <f t="shared" si="891"/>
        <v>0.12886266094420601</v>
      </c>
      <c r="V4290">
        <f t="shared" si="891"/>
        <v>1.0836909871244634E-2</v>
      </c>
      <c r="W4290">
        <f t="shared" si="891"/>
        <v>1.0729613733905579E-4</v>
      </c>
      <c r="X4290">
        <f t="shared" si="883"/>
        <v>3.8049397039555826E-26</v>
      </c>
      <c r="Y4290">
        <f t="shared" si="892"/>
        <v>2.61865524060646E-2</v>
      </c>
      <c r="Z4290">
        <f t="shared" si="892"/>
        <v>8.4781732952464661E-2</v>
      </c>
      <c r="AA4290">
        <f t="shared" si="892"/>
        <v>8.2950633560389661E-2</v>
      </c>
      <c r="AB4290">
        <f t="shared" si="892"/>
        <v>0.99996520911155062</v>
      </c>
      <c r="AC4290">
        <f t="shared" si="892"/>
        <v>3.8638028272174614E-2</v>
      </c>
      <c r="AD4290">
        <f t="shared" si="892"/>
        <v>3.0214971068629606E-2</v>
      </c>
      <c r="AE4290">
        <f t="shared" si="892"/>
        <v>9.9796747967479671E-2</v>
      </c>
      <c r="AF4290">
        <f t="shared" si="892"/>
        <v>9.1007470885519665E-2</v>
      </c>
      <c r="AG4290">
        <f t="shared" si="892"/>
        <v>0.1197557313410972</v>
      </c>
      <c r="AH4290">
        <f t="shared" si="892"/>
        <v>5.7498352010547135E-2</v>
      </c>
      <c r="AI4290">
        <f t="shared" si="884"/>
        <v>1.3260199462384484E-11</v>
      </c>
      <c r="AJ4290">
        <v>0</v>
      </c>
      <c r="AK4290">
        <f t="shared" si="882"/>
        <v>0</v>
      </c>
    </row>
    <row r="4291" spans="2:37" x14ac:dyDescent="0.3">
      <c r="B4291">
        <v>9.6269491314163069E-2</v>
      </c>
      <c r="C4291" t="s">
        <v>4289</v>
      </c>
      <c r="D4291" t="str">
        <f t="shared" ref="D4291:M4341" si="894">MID($C4291,D$1,1)</f>
        <v>Y</v>
      </c>
      <c r="E4291" t="str">
        <f t="shared" si="894"/>
        <v>T</v>
      </c>
      <c r="F4291" t="str">
        <f t="shared" si="893"/>
        <v>L</v>
      </c>
      <c r="G4291" t="str">
        <f t="shared" si="893"/>
        <v>G</v>
      </c>
      <c r="H4291" t="str">
        <f t="shared" si="893"/>
        <v>E</v>
      </c>
      <c r="I4291" t="str">
        <f t="shared" si="893"/>
        <v>S</v>
      </c>
      <c r="J4291" t="str">
        <f t="shared" si="893"/>
        <v>I</v>
      </c>
      <c r="K4291" t="str">
        <f t="shared" si="893"/>
        <v>E</v>
      </c>
      <c r="L4291" t="str">
        <f t="shared" si="893"/>
        <v>S</v>
      </c>
      <c r="M4291" t="str">
        <f t="shared" si="893"/>
        <v>I</v>
      </c>
      <c r="N4291">
        <f t="shared" si="891"/>
        <v>5.3755364806866948E-2</v>
      </c>
      <c r="O4291">
        <f t="shared" si="891"/>
        <v>2.1566523605150212E-2</v>
      </c>
      <c r="P4291">
        <f t="shared" si="891"/>
        <v>1.0836909871244634E-2</v>
      </c>
      <c r="Q4291">
        <f t="shared" si="891"/>
        <v>0.98723175965665233</v>
      </c>
      <c r="R4291">
        <f t="shared" si="891"/>
        <v>1.0836909871244634E-2</v>
      </c>
      <c r="S4291">
        <f t="shared" si="891"/>
        <v>1.0729613733905579E-4</v>
      </c>
      <c r="T4291">
        <f t="shared" si="891"/>
        <v>0.33272532188841203</v>
      </c>
      <c r="U4291">
        <f t="shared" si="891"/>
        <v>1.0729613733905579E-4</v>
      </c>
      <c r="V4291">
        <f t="shared" si="891"/>
        <v>0.26834763948497853</v>
      </c>
      <c r="W4291">
        <f t="shared" si="891"/>
        <v>1.0729613733905579E-4</v>
      </c>
      <c r="X4291">
        <f t="shared" si="883"/>
        <v>2.0398096012979562E-22</v>
      </c>
      <c r="Y4291">
        <f t="shared" si="892"/>
        <v>2.7102102102102101E-2</v>
      </c>
      <c r="Z4291">
        <f t="shared" si="892"/>
        <v>7.5992455870504655E-2</v>
      </c>
      <c r="AA4291">
        <f t="shared" si="892"/>
        <v>7.7457335384164647E-2</v>
      </c>
      <c r="AB4291">
        <f t="shared" si="892"/>
        <v>0.99996520911155062</v>
      </c>
      <c r="AC4291">
        <f t="shared" si="892"/>
        <v>6.3907199882809643E-2</v>
      </c>
      <c r="AD4291">
        <f t="shared" si="892"/>
        <v>7.0682267633487145E-2</v>
      </c>
      <c r="AE4291">
        <f t="shared" si="892"/>
        <v>6.0245001098659635E-2</v>
      </c>
      <c r="AF4291">
        <f t="shared" si="892"/>
        <v>5.7498352010547135E-2</v>
      </c>
      <c r="AG4291">
        <f t="shared" si="892"/>
        <v>6.2991650186772136E-2</v>
      </c>
      <c r="AH4291">
        <f t="shared" si="892"/>
        <v>4.651175565809712E-2</v>
      </c>
      <c r="AI4291">
        <f t="shared" si="884"/>
        <v>7.2125006037905561E-12</v>
      </c>
      <c r="AJ4291">
        <v>0</v>
      </c>
      <c r="AK4291">
        <f t="shared" ref="AK4291:AK4354" si="895">IF(X4291&gt;AI4291,1,0)</f>
        <v>0</v>
      </c>
    </row>
    <row r="4292" spans="2:37" x14ac:dyDescent="0.3">
      <c r="B4292">
        <v>0.1919798383923087</v>
      </c>
      <c r="C4292" t="s">
        <v>4290</v>
      </c>
      <c r="D4292" t="str">
        <f t="shared" si="894"/>
        <v>F</v>
      </c>
      <c r="E4292" t="str">
        <f t="shared" si="894"/>
        <v>L</v>
      </c>
      <c r="F4292" t="str">
        <f t="shared" si="893"/>
        <v>C</v>
      </c>
      <c r="G4292" t="str">
        <f t="shared" si="893"/>
        <v>G</v>
      </c>
      <c r="H4292" t="str">
        <f t="shared" si="893"/>
        <v>I</v>
      </c>
      <c r="I4292" t="str">
        <f t="shared" si="893"/>
        <v>H</v>
      </c>
      <c r="J4292" t="str">
        <f t="shared" si="893"/>
        <v>R</v>
      </c>
      <c r="K4292" t="str">
        <f t="shared" si="893"/>
        <v>E</v>
      </c>
      <c r="L4292" t="str">
        <f t="shared" si="893"/>
        <v>L</v>
      </c>
      <c r="M4292" t="str">
        <f t="shared" si="893"/>
        <v>V</v>
      </c>
      <c r="N4292">
        <f t="shared" si="891"/>
        <v>4.3025751072961367E-2</v>
      </c>
      <c r="O4292">
        <f t="shared" si="891"/>
        <v>1.0729613733905579E-4</v>
      </c>
      <c r="P4292">
        <f t="shared" si="891"/>
        <v>1.0729613733905579E-4</v>
      </c>
      <c r="Q4292">
        <f t="shared" si="891"/>
        <v>0.98723175965665233</v>
      </c>
      <c r="R4292">
        <f t="shared" si="891"/>
        <v>1.0729613733905579E-4</v>
      </c>
      <c r="S4292">
        <f t="shared" si="891"/>
        <v>1.0729613733905579E-4</v>
      </c>
      <c r="T4292">
        <f t="shared" si="891"/>
        <v>1.0729613733905579E-4</v>
      </c>
      <c r="U4292">
        <f t="shared" si="891"/>
        <v>1.0729613733905579E-4</v>
      </c>
      <c r="V4292">
        <f t="shared" si="891"/>
        <v>1.0836909871244634E-2</v>
      </c>
      <c r="W4292">
        <f t="shared" si="891"/>
        <v>1.0729613733905579E-4</v>
      </c>
      <c r="X4292">
        <f t="shared" si="883"/>
        <v>1.0369633072687123E-33</v>
      </c>
      <c r="Y4292">
        <f t="shared" si="892"/>
        <v>4.742730535413462E-2</v>
      </c>
      <c r="Z4292">
        <f t="shared" si="892"/>
        <v>0.10693803559657218</v>
      </c>
      <c r="AA4292">
        <f t="shared" si="892"/>
        <v>1.8679044898557096E-2</v>
      </c>
      <c r="AB4292">
        <f t="shared" si="892"/>
        <v>0.99996520911155062</v>
      </c>
      <c r="AC4292">
        <f t="shared" si="892"/>
        <v>6.0977440855489638E-2</v>
      </c>
      <c r="AD4292">
        <f t="shared" si="892"/>
        <v>1.7946605141727093E-2</v>
      </c>
      <c r="AE4292">
        <f t="shared" si="892"/>
        <v>5.9512561341829633E-2</v>
      </c>
      <c r="AF4292">
        <f t="shared" si="892"/>
        <v>5.7498352010547135E-2</v>
      </c>
      <c r="AG4292">
        <f t="shared" si="892"/>
        <v>0.1197557313410972</v>
      </c>
      <c r="AH4292">
        <f t="shared" si="892"/>
        <v>6.683695891012964E-2</v>
      </c>
      <c r="AI4292">
        <f t="shared" si="884"/>
        <v>2.8003434859863949E-12</v>
      </c>
      <c r="AJ4292">
        <v>0</v>
      </c>
      <c r="AK4292">
        <f t="shared" si="895"/>
        <v>0</v>
      </c>
    </row>
    <row r="4293" spans="2:37" x14ac:dyDescent="0.3">
      <c r="B4293">
        <v>0.31380404178840415</v>
      </c>
      <c r="C4293" t="s">
        <v>4291</v>
      </c>
      <c r="D4293" t="str">
        <f t="shared" si="894"/>
        <v>I</v>
      </c>
      <c r="E4293" t="str">
        <f t="shared" si="894"/>
        <v>I</v>
      </c>
      <c r="F4293" t="str">
        <f t="shared" si="893"/>
        <v>Q</v>
      </c>
      <c r="G4293" t="str">
        <f t="shared" si="893"/>
        <v>G</v>
      </c>
      <c r="H4293" t="str">
        <f t="shared" si="893"/>
        <v>V</v>
      </c>
      <c r="I4293" t="str">
        <f t="shared" si="893"/>
        <v>V</v>
      </c>
      <c r="J4293" t="str">
        <f t="shared" si="893"/>
        <v>S</v>
      </c>
      <c r="K4293" t="str">
        <f t="shared" si="893"/>
        <v>D</v>
      </c>
      <c r="L4293" t="str">
        <f t="shared" si="893"/>
        <v>E</v>
      </c>
      <c r="M4293" t="str">
        <f t="shared" si="893"/>
        <v>L</v>
      </c>
      <c r="N4293">
        <f t="shared" si="891"/>
        <v>1.0836909871244634E-2</v>
      </c>
      <c r="O4293">
        <f t="shared" si="891"/>
        <v>1.0729613733905579E-4</v>
      </c>
      <c r="P4293">
        <f t="shared" si="891"/>
        <v>1.0729613733905579E-4</v>
      </c>
      <c r="Q4293">
        <f t="shared" si="891"/>
        <v>0.98723175965665233</v>
      </c>
      <c r="R4293">
        <f t="shared" si="891"/>
        <v>1.0729613733905579E-4</v>
      </c>
      <c r="S4293">
        <f t="shared" si="891"/>
        <v>1.0729613733905579E-4</v>
      </c>
      <c r="T4293">
        <f t="shared" si="891"/>
        <v>3.2296137339055793E-2</v>
      </c>
      <c r="U4293">
        <f t="shared" si="891"/>
        <v>1.0729613733905579E-4</v>
      </c>
      <c r="V4293">
        <f t="shared" si="891"/>
        <v>0.2790772532188841</v>
      </c>
      <c r="W4293">
        <f t="shared" si="891"/>
        <v>1.0729613733905579E-4</v>
      </c>
      <c r="X4293">
        <f t="shared" si="883"/>
        <v>2.0245376813565642E-30</v>
      </c>
      <c r="Y4293">
        <f t="shared" si="892"/>
        <v>5.6399692375302131E-2</v>
      </c>
      <c r="Z4293">
        <f t="shared" si="892"/>
        <v>6.4090309822017133E-2</v>
      </c>
      <c r="AA4293">
        <f t="shared" si="892"/>
        <v>2.6552772284479602E-2</v>
      </c>
      <c r="AB4293">
        <f t="shared" si="892"/>
        <v>0.99996520911155062</v>
      </c>
      <c r="AC4293">
        <f t="shared" si="892"/>
        <v>8.002087453306965E-2</v>
      </c>
      <c r="AD4293">
        <f t="shared" si="892"/>
        <v>7.4161356478429655E-2</v>
      </c>
      <c r="AE4293">
        <f t="shared" si="892"/>
        <v>8.5147952830879656E-2</v>
      </c>
      <c r="AF4293">
        <f t="shared" si="892"/>
        <v>5.9146341463414631E-2</v>
      </c>
      <c r="AG4293">
        <f t="shared" si="892"/>
        <v>4.742730535413462E-2</v>
      </c>
      <c r="AH4293">
        <f t="shared" si="892"/>
        <v>8.716216216216216E-2</v>
      </c>
      <c r="AI4293">
        <f t="shared" si="884"/>
        <v>1.1694615155545004E-11</v>
      </c>
      <c r="AJ4293">
        <v>0</v>
      </c>
      <c r="AK4293">
        <f t="shared" si="895"/>
        <v>0</v>
      </c>
    </row>
    <row r="4294" spans="2:37" x14ac:dyDescent="0.3">
      <c r="B4294">
        <v>0.34256824331962776</v>
      </c>
      <c r="C4294" t="s">
        <v>4292</v>
      </c>
      <c r="D4294" t="str">
        <f t="shared" si="894"/>
        <v>L</v>
      </c>
      <c r="E4294" t="str">
        <f t="shared" si="894"/>
        <v>L</v>
      </c>
      <c r="F4294" t="str">
        <f t="shared" si="893"/>
        <v>V</v>
      </c>
      <c r="G4294" t="str">
        <f t="shared" si="893"/>
        <v>G</v>
      </c>
      <c r="H4294" t="str">
        <f t="shared" si="893"/>
        <v>L</v>
      </c>
      <c r="I4294" t="str">
        <f t="shared" si="893"/>
        <v>T</v>
      </c>
      <c r="J4294" t="str">
        <f t="shared" si="893"/>
        <v>Q</v>
      </c>
      <c r="K4294" t="str">
        <f t="shared" si="893"/>
        <v>R</v>
      </c>
      <c r="L4294" t="str">
        <f t="shared" si="893"/>
        <v>I</v>
      </c>
      <c r="M4294" t="str">
        <f t="shared" si="893"/>
        <v>V</v>
      </c>
      <c r="N4294">
        <f t="shared" si="891"/>
        <v>4.3025751072961367E-2</v>
      </c>
      <c r="O4294">
        <f t="shared" si="891"/>
        <v>1.0729613733905579E-4</v>
      </c>
      <c r="P4294">
        <f t="shared" si="891"/>
        <v>0.24688841201716738</v>
      </c>
      <c r="Q4294">
        <f t="shared" si="891"/>
        <v>0.98723175965665233</v>
      </c>
      <c r="R4294">
        <f t="shared" si="891"/>
        <v>1.0729613733905579E-4</v>
      </c>
      <c r="S4294">
        <f t="shared" si="891"/>
        <v>6.4484978540772522E-2</v>
      </c>
      <c r="T4294">
        <f t="shared" si="891"/>
        <v>1.0729613733905579E-4</v>
      </c>
      <c r="U4294">
        <f t="shared" si="891"/>
        <v>1.0836909871244634E-2</v>
      </c>
      <c r="V4294">
        <f t="shared" si="891"/>
        <v>1.0729613733905579E-4</v>
      </c>
      <c r="W4294">
        <f t="shared" si="891"/>
        <v>1.0729613733905579E-4</v>
      </c>
      <c r="X4294">
        <f t="shared" si="883"/>
        <v>1.4340175945852093E-27</v>
      </c>
      <c r="Y4294">
        <f t="shared" si="892"/>
        <v>0.11572731267853219</v>
      </c>
      <c r="Z4294">
        <f t="shared" si="892"/>
        <v>0.10693803559657218</v>
      </c>
      <c r="AA4294">
        <f t="shared" si="892"/>
        <v>5.8780121584999637E-2</v>
      </c>
      <c r="AB4294">
        <f t="shared" si="892"/>
        <v>0.99996520911155062</v>
      </c>
      <c r="AC4294">
        <f t="shared" si="892"/>
        <v>8.9725701311067163E-2</v>
      </c>
      <c r="AD4294">
        <f t="shared" si="892"/>
        <v>7.6724895627334658E-2</v>
      </c>
      <c r="AE4294">
        <f t="shared" si="892"/>
        <v>2.8383871676554602E-2</v>
      </c>
      <c r="AF4294">
        <f t="shared" si="892"/>
        <v>7.6724895627334658E-2</v>
      </c>
      <c r="AG4294">
        <f t="shared" si="892"/>
        <v>6.0245001098659635E-2</v>
      </c>
      <c r="AH4294">
        <f t="shared" si="892"/>
        <v>6.683695891012964E-2</v>
      </c>
      <c r="AI4294">
        <f t="shared" si="884"/>
        <v>4.3307669531040313E-11</v>
      </c>
      <c r="AJ4294">
        <v>0</v>
      </c>
      <c r="AK4294">
        <f t="shared" si="895"/>
        <v>0</v>
      </c>
    </row>
    <row r="4295" spans="2:37" x14ac:dyDescent="0.3">
      <c r="B4295">
        <v>0.81130673248768703</v>
      </c>
      <c r="C4295" t="s">
        <v>4293</v>
      </c>
      <c r="D4295" t="str">
        <f t="shared" si="894"/>
        <v>T</v>
      </c>
      <c r="E4295" t="str">
        <f t="shared" si="894"/>
        <v>K</v>
      </c>
      <c r="F4295" t="str">
        <f t="shared" si="893"/>
        <v>S</v>
      </c>
      <c r="G4295" t="str">
        <f t="shared" si="893"/>
        <v>G</v>
      </c>
      <c r="H4295" t="str">
        <f t="shared" si="893"/>
        <v>C</v>
      </c>
      <c r="I4295" t="str">
        <f t="shared" si="893"/>
        <v>G</v>
      </c>
      <c r="J4295" t="str">
        <f t="shared" si="893"/>
        <v>A</v>
      </c>
      <c r="K4295" t="str">
        <f t="shared" si="893"/>
        <v>F</v>
      </c>
      <c r="L4295" t="str">
        <f t="shared" si="893"/>
        <v>I</v>
      </c>
      <c r="M4295" t="str">
        <f t="shared" si="893"/>
        <v>G</v>
      </c>
      <c r="N4295">
        <f t="shared" si="891"/>
        <v>9.6673819742489259E-2</v>
      </c>
      <c r="O4295">
        <f t="shared" si="891"/>
        <v>1.0729613733905579E-4</v>
      </c>
      <c r="P4295">
        <f t="shared" si="891"/>
        <v>1.0836909871244634E-2</v>
      </c>
      <c r="Q4295">
        <f t="shared" si="891"/>
        <v>0.98723175965665233</v>
      </c>
      <c r="R4295">
        <f t="shared" si="891"/>
        <v>0.10740343347639485</v>
      </c>
      <c r="S4295">
        <f t="shared" si="891"/>
        <v>0.18251072961373391</v>
      </c>
      <c r="T4295">
        <f t="shared" si="891"/>
        <v>1.0836909871244634E-2</v>
      </c>
      <c r="U4295">
        <f t="shared" si="891"/>
        <v>0.26834763948497853</v>
      </c>
      <c r="V4295">
        <f t="shared" si="891"/>
        <v>1.0729613733905579E-4</v>
      </c>
      <c r="W4295">
        <f t="shared" si="891"/>
        <v>1.0729613733905579E-4</v>
      </c>
      <c r="X4295">
        <f t="shared" si="883"/>
        <v>1.0021143108939863E-21</v>
      </c>
      <c r="Y4295">
        <f t="shared" si="892"/>
        <v>6.7569398666959643E-2</v>
      </c>
      <c r="Z4295">
        <f t="shared" si="892"/>
        <v>4.0102907785834613E-2</v>
      </c>
      <c r="AA4295">
        <f t="shared" si="892"/>
        <v>8.2950633560389661E-2</v>
      </c>
      <c r="AB4295">
        <f t="shared" si="892"/>
        <v>0.99996520911155062</v>
      </c>
      <c r="AC4295">
        <f t="shared" si="892"/>
        <v>1.6298615688859593E-2</v>
      </c>
      <c r="AD4295">
        <f t="shared" si="892"/>
        <v>3.8088698454552115E-2</v>
      </c>
      <c r="AE4295">
        <f t="shared" si="892"/>
        <v>6.8851168241412145E-2</v>
      </c>
      <c r="AF4295">
        <f t="shared" si="892"/>
        <v>1.5199956053614591E-2</v>
      </c>
      <c r="AG4295">
        <f t="shared" si="892"/>
        <v>6.0245001098659635E-2</v>
      </c>
      <c r="AH4295">
        <f t="shared" si="892"/>
        <v>6.0611220977074637E-2</v>
      </c>
      <c r="AI4295">
        <f t="shared" si="884"/>
        <v>5.2588118037731754E-13</v>
      </c>
      <c r="AJ4295">
        <v>0</v>
      </c>
      <c r="AK4295">
        <f t="shared" si="895"/>
        <v>0</v>
      </c>
    </row>
    <row r="4296" spans="2:37" x14ac:dyDescent="0.3">
      <c r="B4296">
        <v>0.57382364327593582</v>
      </c>
      <c r="C4296" t="s">
        <v>4294</v>
      </c>
      <c r="D4296" t="str">
        <f t="shared" si="894"/>
        <v>S</v>
      </c>
      <c r="E4296" t="str">
        <f t="shared" si="894"/>
        <v>G</v>
      </c>
      <c r="F4296" t="str">
        <f t="shared" si="893"/>
        <v>C</v>
      </c>
      <c r="G4296" t="str">
        <f t="shared" si="893"/>
        <v>G</v>
      </c>
      <c r="H4296" t="str">
        <f t="shared" si="893"/>
        <v>A</v>
      </c>
      <c r="I4296" t="str">
        <f t="shared" si="893"/>
        <v>F</v>
      </c>
      <c r="J4296" t="str">
        <f t="shared" si="893"/>
        <v>I</v>
      </c>
      <c r="K4296" t="str">
        <f t="shared" si="893"/>
        <v>G</v>
      </c>
      <c r="L4296" t="str">
        <f t="shared" si="893"/>
        <v>D</v>
      </c>
      <c r="M4296" t="str">
        <f t="shared" si="893"/>
        <v>D</v>
      </c>
      <c r="N4296">
        <f t="shared" si="891"/>
        <v>2.1566523605150212E-2</v>
      </c>
      <c r="O4296">
        <f t="shared" si="891"/>
        <v>0.26834763948497853</v>
      </c>
      <c r="P4296">
        <f t="shared" si="891"/>
        <v>1.0729613733905579E-4</v>
      </c>
      <c r="Q4296">
        <f t="shared" si="891"/>
        <v>0.98723175965665233</v>
      </c>
      <c r="R4296">
        <f t="shared" si="891"/>
        <v>0.60096566523605144</v>
      </c>
      <c r="S4296">
        <f t="shared" si="891"/>
        <v>1.0836909871244634E-2</v>
      </c>
      <c r="T4296">
        <f t="shared" si="891"/>
        <v>0.33272532188841203</v>
      </c>
      <c r="U4296">
        <f t="shared" si="891"/>
        <v>1.0836909871244634E-2</v>
      </c>
      <c r="V4296">
        <f t="shared" si="891"/>
        <v>6.4484978540772522E-2</v>
      </c>
      <c r="W4296">
        <f t="shared" si="891"/>
        <v>1.0836909871244634E-2</v>
      </c>
      <c r="X4296">
        <f t="shared" ref="X4296:X4359" si="896">($AN$2/$AN$4)*PRODUCT(N4296:W4296)</f>
        <v>1.384246149879395E-16</v>
      </c>
      <c r="Y4296">
        <f t="shared" si="892"/>
        <v>7.4893796235259658E-2</v>
      </c>
      <c r="Z4296">
        <f t="shared" si="892"/>
        <v>3.6257599062477108E-2</v>
      </c>
      <c r="AA4296">
        <f t="shared" si="892"/>
        <v>1.8679044898557096E-2</v>
      </c>
      <c r="AB4296">
        <f t="shared" si="892"/>
        <v>0.99996520911155062</v>
      </c>
      <c r="AC4296">
        <f t="shared" si="892"/>
        <v>6.7935618545374638E-2</v>
      </c>
      <c r="AD4296">
        <f t="shared" si="892"/>
        <v>5.5850362557679632E-2</v>
      </c>
      <c r="AE4296">
        <f t="shared" si="892"/>
        <v>6.0245001098659635E-2</v>
      </c>
      <c r="AF4296">
        <f t="shared" si="892"/>
        <v>3.9919797846627116E-2</v>
      </c>
      <c r="AG4296">
        <f t="shared" si="892"/>
        <v>4.3032666813154617E-2</v>
      </c>
      <c r="AH4296">
        <f t="shared" si="892"/>
        <v>5.8413901706584635E-2</v>
      </c>
      <c r="AI4296">
        <f t="shared" ref="AI4296:AI4359" si="897">($AN$3/$AN$4)*PRODUCT(Y4296:AH4296)</f>
        <v>1.1473987357695903E-12</v>
      </c>
      <c r="AJ4296">
        <v>0</v>
      </c>
      <c r="AK4296">
        <f t="shared" si="895"/>
        <v>0</v>
      </c>
    </row>
    <row r="4297" spans="2:37" x14ac:dyDescent="0.3">
      <c r="B4297">
        <v>0.13652493602877713</v>
      </c>
      <c r="C4297" t="s">
        <v>4295</v>
      </c>
      <c r="D4297" t="str">
        <f t="shared" si="894"/>
        <v>A</v>
      </c>
      <c r="E4297" t="str">
        <f t="shared" si="894"/>
        <v>F</v>
      </c>
      <c r="F4297" t="str">
        <f t="shared" si="893"/>
        <v>M</v>
      </c>
      <c r="G4297" t="str">
        <f t="shared" si="893"/>
        <v>G</v>
      </c>
      <c r="H4297" t="str">
        <f t="shared" si="893"/>
        <v>G</v>
      </c>
      <c r="I4297" t="str">
        <f t="shared" si="893"/>
        <v>A</v>
      </c>
      <c r="J4297" t="str">
        <f t="shared" si="893"/>
        <v>N</v>
      </c>
      <c r="K4297" t="str">
        <f t="shared" si="893"/>
        <v>I</v>
      </c>
      <c r="L4297" t="str">
        <f t="shared" si="893"/>
        <v>T</v>
      </c>
      <c r="M4297" t="str">
        <f t="shared" si="893"/>
        <v>Q</v>
      </c>
      <c r="N4297">
        <f t="shared" si="891"/>
        <v>5.3755364806866948E-2</v>
      </c>
      <c r="O4297">
        <f t="shared" si="891"/>
        <v>1.0836909871244634E-2</v>
      </c>
      <c r="P4297">
        <f t="shared" si="891"/>
        <v>1.0729613733905579E-4</v>
      </c>
      <c r="Q4297">
        <f t="shared" si="891"/>
        <v>0.98723175965665233</v>
      </c>
      <c r="R4297">
        <f t="shared" si="891"/>
        <v>0.13959227467811158</v>
      </c>
      <c r="S4297">
        <f t="shared" si="891"/>
        <v>0.48293991416309007</v>
      </c>
      <c r="T4297">
        <f t="shared" si="891"/>
        <v>1.0729613733905579E-4</v>
      </c>
      <c r="U4297">
        <f t="shared" si="891"/>
        <v>0.10740343347639485</v>
      </c>
      <c r="V4297">
        <f t="shared" si="891"/>
        <v>1.0729613733905579E-4</v>
      </c>
      <c r="W4297">
        <f t="shared" si="891"/>
        <v>1.0729613733905579E-4</v>
      </c>
      <c r="X4297">
        <f t="shared" si="896"/>
        <v>7.5941142998553356E-24</v>
      </c>
      <c r="Y4297">
        <f t="shared" si="892"/>
        <v>9.247235039917967E-2</v>
      </c>
      <c r="Z4297">
        <f t="shared" si="892"/>
        <v>3.570826924485461E-2</v>
      </c>
      <c r="AA4297">
        <f t="shared" si="892"/>
        <v>1.1354647330257086E-2</v>
      </c>
      <c r="AB4297">
        <f t="shared" si="892"/>
        <v>0.99996520911155062</v>
      </c>
      <c r="AC4297">
        <f t="shared" si="892"/>
        <v>3.8088698454552115E-2</v>
      </c>
      <c r="AD4297">
        <f t="shared" si="892"/>
        <v>8.1302644107522151E-2</v>
      </c>
      <c r="AE4297">
        <f t="shared" si="892"/>
        <v>2.8566981615762103E-2</v>
      </c>
      <c r="AF4297">
        <f t="shared" si="892"/>
        <v>5.4934812861642132E-2</v>
      </c>
      <c r="AG4297">
        <f t="shared" si="892"/>
        <v>8.1485754046729655E-2</v>
      </c>
      <c r="AH4297">
        <f t="shared" si="892"/>
        <v>3.6257599062477108E-2</v>
      </c>
      <c r="AI4297">
        <f t="shared" si="897"/>
        <v>5.3090319844194303E-13</v>
      </c>
      <c r="AJ4297">
        <v>0</v>
      </c>
      <c r="AK4297">
        <f t="shared" si="895"/>
        <v>0</v>
      </c>
    </row>
    <row r="4298" spans="2:37" x14ac:dyDescent="0.3">
      <c r="B4298">
        <v>0.5272016330716518</v>
      </c>
      <c r="C4298" t="s">
        <v>4296</v>
      </c>
      <c r="D4298" t="str">
        <f t="shared" si="894"/>
        <v>F</v>
      </c>
      <c r="E4298" t="str">
        <f t="shared" si="894"/>
        <v>M</v>
      </c>
      <c r="F4298" t="str">
        <f t="shared" si="893"/>
        <v>G</v>
      </c>
      <c r="G4298" t="str">
        <f t="shared" si="893"/>
        <v>G</v>
      </c>
      <c r="H4298" t="str">
        <f t="shared" si="893"/>
        <v>A</v>
      </c>
      <c r="I4298" t="str">
        <f t="shared" si="893"/>
        <v>N</v>
      </c>
      <c r="J4298" t="str">
        <f t="shared" si="893"/>
        <v>I</v>
      </c>
      <c r="K4298" t="str">
        <f t="shared" si="893"/>
        <v>T</v>
      </c>
      <c r="L4298" t="str">
        <f t="shared" si="893"/>
        <v>Q</v>
      </c>
      <c r="M4298" t="str">
        <f t="shared" si="893"/>
        <v>G</v>
      </c>
      <c r="N4298">
        <f t="shared" si="891"/>
        <v>4.3025751072961367E-2</v>
      </c>
      <c r="O4298">
        <f t="shared" si="891"/>
        <v>2.1566523605150212E-2</v>
      </c>
      <c r="P4298">
        <f t="shared" si="891"/>
        <v>1.0729613733905579E-4</v>
      </c>
      <c r="Q4298">
        <f t="shared" si="891"/>
        <v>0.98723175965665233</v>
      </c>
      <c r="R4298">
        <f t="shared" si="891"/>
        <v>0.60096566523605144</v>
      </c>
      <c r="S4298">
        <f t="shared" si="891"/>
        <v>1.0729613733905579E-4</v>
      </c>
      <c r="T4298">
        <f t="shared" si="891"/>
        <v>0.33272532188841203</v>
      </c>
      <c r="U4298">
        <f t="shared" si="891"/>
        <v>2.1566523605150212E-2</v>
      </c>
      <c r="V4298">
        <f t="shared" si="891"/>
        <v>1.0729613733905579E-4</v>
      </c>
      <c r="W4298">
        <f t="shared" si="891"/>
        <v>1.0729613733905579E-4</v>
      </c>
      <c r="X4298">
        <f t="shared" si="896"/>
        <v>7.2044605765866931E-24</v>
      </c>
      <c r="Y4298">
        <f t="shared" si="892"/>
        <v>4.742730535413462E-2</v>
      </c>
      <c r="Z4298">
        <f t="shared" si="892"/>
        <v>3.4060279791987107E-2</v>
      </c>
      <c r="AA4298">
        <f t="shared" si="892"/>
        <v>4.1384677360287114E-2</v>
      </c>
      <c r="AB4298">
        <f t="shared" si="892"/>
        <v>0.99996520911155062</v>
      </c>
      <c r="AC4298">
        <f t="shared" si="892"/>
        <v>6.7935618545374638E-2</v>
      </c>
      <c r="AD4298">
        <f t="shared" si="892"/>
        <v>3.0214971068629606E-2</v>
      </c>
      <c r="AE4298">
        <f t="shared" si="892"/>
        <v>6.0245001098659635E-2</v>
      </c>
      <c r="AF4298">
        <f t="shared" si="892"/>
        <v>8.7711491979784659E-2</v>
      </c>
      <c r="AG4298">
        <f t="shared" si="892"/>
        <v>2.52710027100271E-2</v>
      </c>
      <c r="AH4298">
        <f t="shared" si="892"/>
        <v>6.0611220977074637E-2</v>
      </c>
      <c r="AI4298">
        <f t="shared" si="897"/>
        <v>1.0953588738694812E-12</v>
      </c>
      <c r="AJ4298">
        <v>0</v>
      </c>
      <c r="AK4298">
        <f t="shared" si="895"/>
        <v>0</v>
      </c>
    </row>
    <row r="4299" spans="2:37" x14ac:dyDescent="0.3">
      <c r="B4299">
        <v>9.5568626636451937E-2</v>
      </c>
      <c r="C4299" t="s">
        <v>4297</v>
      </c>
      <c r="D4299" t="str">
        <f t="shared" si="894"/>
        <v>I</v>
      </c>
      <c r="E4299" t="str">
        <f t="shared" si="894"/>
        <v>T</v>
      </c>
      <c r="F4299" t="str">
        <f t="shared" si="893"/>
        <v>Q</v>
      </c>
      <c r="G4299" t="str">
        <f t="shared" si="893"/>
        <v>G</v>
      </c>
      <c r="H4299" t="str">
        <f t="shared" si="893"/>
        <v>V</v>
      </c>
      <c r="I4299" t="str">
        <f t="shared" si="893"/>
        <v>V</v>
      </c>
      <c r="J4299" t="str">
        <f t="shared" si="893"/>
        <v>S</v>
      </c>
      <c r="K4299" t="str">
        <f t="shared" si="893"/>
        <v>D</v>
      </c>
      <c r="L4299" t="str">
        <f t="shared" si="893"/>
        <v>E</v>
      </c>
      <c r="M4299" t="str">
        <f t="shared" si="893"/>
        <v>L</v>
      </c>
      <c r="N4299">
        <f t="shared" si="891"/>
        <v>1.0836909871244634E-2</v>
      </c>
      <c r="O4299">
        <f t="shared" si="891"/>
        <v>2.1566523605150212E-2</v>
      </c>
      <c r="P4299">
        <f t="shared" si="891"/>
        <v>1.0729613733905579E-4</v>
      </c>
      <c r="Q4299">
        <f t="shared" si="891"/>
        <v>0.98723175965665233</v>
      </c>
      <c r="R4299">
        <f t="shared" si="891"/>
        <v>1.0729613733905579E-4</v>
      </c>
      <c r="S4299">
        <f t="shared" si="891"/>
        <v>1.0729613733905579E-4</v>
      </c>
      <c r="T4299">
        <f t="shared" si="891"/>
        <v>3.2296137339055793E-2</v>
      </c>
      <c r="U4299">
        <f t="shared" si="891"/>
        <v>1.0729613733905579E-4</v>
      </c>
      <c r="V4299">
        <f t="shared" si="891"/>
        <v>0.2790772532188841</v>
      </c>
      <c r="W4299">
        <f t="shared" si="891"/>
        <v>1.0729613733905579E-4</v>
      </c>
      <c r="X4299">
        <f t="shared" si="896"/>
        <v>4.0693207395266928E-28</v>
      </c>
      <c r="Y4299">
        <f t="shared" si="892"/>
        <v>5.6399692375302131E-2</v>
      </c>
      <c r="Z4299">
        <f t="shared" si="892"/>
        <v>7.5992455870504655E-2</v>
      </c>
      <c r="AA4299">
        <f t="shared" si="892"/>
        <v>2.6552772284479602E-2</v>
      </c>
      <c r="AB4299">
        <f t="shared" si="892"/>
        <v>0.99996520911155062</v>
      </c>
      <c r="AC4299">
        <f t="shared" si="892"/>
        <v>8.002087453306965E-2</v>
      </c>
      <c r="AD4299">
        <f t="shared" si="892"/>
        <v>7.4161356478429655E-2</v>
      </c>
      <c r="AE4299">
        <f t="shared" si="892"/>
        <v>8.5147952830879656E-2</v>
      </c>
      <c r="AF4299">
        <f t="shared" si="892"/>
        <v>5.9146341463414631E-2</v>
      </c>
      <c r="AG4299">
        <f t="shared" si="892"/>
        <v>4.742730535413462E-2</v>
      </c>
      <c r="AH4299">
        <f t="shared" si="892"/>
        <v>8.716216216216216E-2</v>
      </c>
      <c r="AI4299">
        <f t="shared" si="897"/>
        <v>1.3866410204573393E-11</v>
      </c>
      <c r="AJ4299">
        <v>0</v>
      </c>
      <c r="AK4299">
        <f t="shared" si="895"/>
        <v>0</v>
      </c>
    </row>
    <row r="4300" spans="2:37" x14ac:dyDescent="0.3">
      <c r="B4300">
        <v>0.28781442854042871</v>
      </c>
      <c r="C4300" t="s">
        <v>4298</v>
      </c>
      <c r="D4300" t="str">
        <f t="shared" si="894"/>
        <v>T</v>
      </c>
      <c r="E4300" t="str">
        <f t="shared" si="894"/>
        <v>V</v>
      </c>
      <c r="F4300" t="str">
        <f t="shared" si="893"/>
        <v>P</v>
      </c>
      <c r="G4300" t="str">
        <f t="shared" si="893"/>
        <v>G</v>
      </c>
      <c r="H4300" t="str">
        <f t="shared" si="893"/>
        <v>T</v>
      </c>
      <c r="I4300" t="str">
        <f t="shared" si="893"/>
        <v>A</v>
      </c>
      <c r="J4300" t="str">
        <f t="shared" si="893"/>
        <v>C</v>
      </c>
      <c r="K4300" t="str">
        <f t="shared" si="893"/>
        <v>R</v>
      </c>
      <c r="L4300" t="str">
        <f t="shared" si="893"/>
        <v>V</v>
      </c>
      <c r="M4300" t="str">
        <f t="shared" si="893"/>
        <v>A</v>
      </c>
      <c r="N4300">
        <f t="shared" si="891"/>
        <v>9.6673819742489259E-2</v>
      </c>
      <c r="O4300">
        <f t="shared" si="891"/>
        <v>1.0729613733905579E-4</v>
      </c>
      <c r="P4300">
        <f t="shared" si="891"/>
        <v>4.3025751072961367E-2</v>
      </c>
      <c r="Q4300">
        <f t="shared" si="891"/>
        <v>0.98723175965665233</v>
      </c>
      <c r="R4300">
        <f t="shared" si="891"/>
        <v>2.1566523605150212E-2</v>
      </c>
      <c r="S4300">
        <f t="shared" si="891"/>
        <v>0.48293991416309007</v>
      </c>
      <c r="T4300">
        <f t="shared" si="891"/>
        <v>1.0729613733905579E-4</v>
      </c>
      <c r="U4300">
        <f t="shared" si="891"/>
        <v>1.0836909871244634E-2</v>
      </c>
      <c r="V4300">
        <f t="shared" si="891"/>
        <v>1.0729613733905579E-4</v>
      </c>
      <c r="W4300">
        <f t="shared" si="891"/>
        <v>2.1566523605150212E-2</v>
      </c>
      <c r="X4300">
        <f t="shared" si="896"/>
        <v>1.6989840744577126E-22</v>
      </c>
      <c r="Y4300">
        <f t="shared" si="892"/>
        <v>6.7569398666959643E-2</v>
      </c>
      <c r="Z4300">
        <f t="shared" si="892"/>
        <v>8.4781732952464661E-2</v>
      </c>
      <c r="AA4300">
        <f t="shared" si="892"/>
        <v>7.6724895627334658E-2</v>
      </c>
      <c r="AB4300">
        <f t="shared" si="892"/>
        <v>0.99996520911155062</v>
      </c>
      <c r="AC4300">
        <f t="shared" si="892"/>
        <v>7.5076906174467148E-2</v>
      </c>
      <c r="AD4300">
        <f t="shared" si="892"/>
        <v>8.1302644107522151E-2</v>
      </c>
      <c r="AE4300">
        <f t="shared" si="892"/>
        <v>1.6481725628067094E-2</v>
      </c>
      <c r="AF4300">
        <f t="shared" si="892"/>
        <v>7.6724895627334658E-2</v>
      </c>
      <c r="AG4300">
        <f t="shared" si="892"/>
        <v>0.10327583681242218</v>
      </c>
      <c r="AH4300">
        <f t="shared" si="892"/>
        <v>8.9176371493444664E-2</v>
      </c>
      <c r="AI4300">
        <f t="shared" si="897"/>
        <v>3.0814466307582556E-11</v>
      </c>
      <c r="AJ4300">
        <v>0</v>
      </c>
      <c r="AK4300">
        <f t="shared" si="895"/>
        <v>0</v>
      </c>
    </row>
    <row r="4301" spans="2:37" x14ac:dyDescent="0.3">
      <c r="B4301">
        <v>0.82607910393243245</v>
      </c>
      <c r="C4301" t="s">
        <v>4299</v>
      </c>
      <c r="D4301" t="str">
        <f t="shared" si="894"/>
        <v>A</v>
      </c>
      <c r="E4301" t="str">
        <f t="shared" si="894"/>
        <v>F</v>
      </c>
      <c r="F4301" t="str">
        <f t="shared" si="893"/>
        <v>I</v>
      </c>
      <c r="G4301" t="str">
        <f t="shared" si="893"/>
        <v>G</v>
      </c>
      <c r="H4301" t="str">
        <f t="shared" si="893"/>
        <v>D</v>
      </c>
      <c r="I4301" t="str">
        <f t="shared" si="893"/>
        <v>G</v>
      </c>
      <c r="J4301" t="str">
        <f t="shared" si="893"/>
        <v>N</v>
      </c>
      <c r="K4301" t="str">
        <f t="shared" si="893"/>
        <v>I</v>
      </c>
      <c r="L4301" t="str">
        <f t="shared" si="893"/>
        <v>I</v>
      </c>
      <c r="M4301" t="str">
        <f t="shared" si="893"/>
        <v>H</v>
      </c>
      <c r="N4301">
        <f t="shared" si="891"/>
        <v>5.3755364806866948E-2</v>
      </c>
      <c r="O4301">
        <f t="shared" si="891"/>
        <v>1.0836909871244634E-2</v>
      </c>
      <c r="P4301">
        <f t="shared" si="891"/>
        <v>8.5944206008583685E-2</v>
      </c>
      <c r="Q4301">
        <f t="shared" si="891"/>
        <v>0.98723175965665233</v>
      </c>
      <c r="R4301">
        <f t="shared" si="891"/>
        <v>1.0729613733905579E-4</v>
      </c>
      <c r="S4301">
        <f t="shared" si="891"/>
        <v>0.18251072961373391</v>
      </c>
      <c r="T4301">
        <f t="shared" si="891"/>
        <v>1.0729613733905579E-4</v>
      </c>
      <c r="U4301">
        <f t="shared" si="891"/>
        <v>0.10740343347639485</v>
      </c>
      <c r="V4301">
        <f t="shared" si="891"/>
        <v>1.0729613733905579E-4</v>
      </c>
      <c r="W4301">
        <f t="shared" si="891"/>
        <v>3.2296137339055793E-2</v>
      </c>
      <c r="X4301">
        <f t="shared" si="896"/>
        <v>5.3185610074997853E-22</v>
      </c>
      <c r="Y4301">
        <f t="shared" si="892"/>
        <v>9.247235039917967E-2</v>
      </c>
      <c r="Z4301">
        <f t="shared" si="892"/>
        <v>3.570826924485461E-2</v>
      </c>
      <c r="AA4301">
        <f t="shared" si="892"/>
        <v>5.9878781220244634E-2</v>
      </c>
      <c r="AB4301">
        <f t="shared" si="892"/>
        <v>0.99996520911155062</v>
      </c>
      <c r="AC4301">
        <f t="shared" si="892"/>
        <v>7.3978246539222151E-2</v>
      </c>
      <c r="AD4301">
        <f t="shared" si="892"/>
        <v>3.8088698454552115E-2</v>
      </c>
      <c r="AE4301">
        <f t="shared" si="892"/>
        <v>2.8566981615762103E-2</v>
      </c>
      <c r="AF4301">
        <f t="shared" si="892"/>
        <v>5.4934812861642132E-2</v>
      </c>
      <c r="AG4301">
        <f t="shared" si="892"/>
        <v>6.0245001098659635E-2</v>
      </c>
      <c r="AH4301">
        <f t="shared" si="892"/>
        <v>2.5454112649234601E-2</v>
      </c>
      <c r="AI4301">
        <f t="shared" si="897"/>
        <v>1.3222459788631771E-12</v>
      </c>
      <c r="AJ4301">
        <v>0</v>
      </c>
      <c r="AK4301">
        <f t="shared" si="895"/>
        <v>0</v>
      </c>
    </row>
    <row r="4302" spans="2:37" x14ac:dyDescent="0.3">
      <c r="B4302">
        <v>0.42809668544081814</v>
      </c>
      <c r="C4302" t="s">
        <v>4300</v>
      </c>
      <c r="D4302" t="str">
        <f t="shared" si="894"/>
        <v>I</v>
      </c>
      <c r="E4302" t="str">
        <f t="shared" si="894"/>
        <v>G</v>
      </c>
      <c r="F4302" t="str">
        <f t="shared" si="893"/>
        <v>D</v>
      </c>
      <c r="G4302" t="str">
        <f t="shared" si="893"/>
        <v>G</v>
      </c>
      <c r="H4302" t="str">
        <f t="shared" si="893"/>
        <v>N</v>
      </c>
      <c r="I4302" t="str">
        <f t="shared" si="893"/>
        <v>I</v>
      </c>
      <c r="J4302" t="str">
        <f t="shared" si="893"/>
        <v>I</v>
      </c>
      <c r="K4302" t="str">
        <f t="shared" si="893"/>
        <v>H</v>
      </c>
      <c r="L4302" t="str">
        <f t="shared" si="893"/>
        <v>G</v>
      </c>
      <c r="M4302" t="str">
        <f t="shared" si="893"/>
        <v>V</v>
      </c>
      <c r="N4302">
        <f t="shared" si="891"/>
        <v>1.0836909871244634E-2</v>
      </c>
      <c r="O4302">
        <f t="shared" si="891"/>
        <v>0.26834763948497853</v>
      </c>
      <c r="P4302">
        <f t="shared" si="891"/>
        <v>1.0729613733905579E-4</v>
      </c>
      <c r="Q4302">
        <f t="shared" si="891"/>
        <v>0.98723175965665233</v>
      </c>
      <c r="R4302">
        <f t="shared" si="891"/>
        <v>1.0836909871244634E-2</v>
      </c>
      <c r="S4302">
        <f t="shared" si="891"/>
        <v>1.0729613733905579E-4</v>
      </c>
      <c r="T4302">
        <f t="shared" si="891"/>
        <v>0.33272532188841203</v>
      </c>
      <c r="U4302">
        <f t="shared" si="891"/>
        <v>1.0729613733905579E-4</v>
      </c>
      <c r="V4302">
        <f t="shared" si="891"/>
        <v>1.0729613733905579E-4</v>
      </c>
      <c r="W4302">
        <f t="shared" si="891"/>
        <v>1.0729613733905579E-4</v>
      </c>
      <c r="X4302">
        <f t="shared" si="896"/>
        <v>2.0256100746744887E-27</v>
      </c>
      <c r="Y4302">
        <f t="shared" si="892"/>
        <v>5.6399692375302131E-2</v>
      </c>
      <c r="Z4302">
        <f t="shared" si="892"/>
        <v>3.6257599062477108E-2</v>
      </c>
      <c r="AA4302">
        <f t="shared" si="892"/>
        <v>5.1821943895114624E-2</v>
      </c>
      <c r="AB4302">
        <f t="shared" si="892"/>
        <v>0.99996520911155062</v>
      </c>
      <c r="AC4302">
        <f t="shared" si="892"/>
        <v>3.4243389731194611E-2</v>
      </c>
      <c r="AD4302">
        <f t="shared" si="892"/>
        <v>6.2991650186772136E-2</v>
      </c>
      <c r="AE4302">
        <f t="shared" si="892"/>
        <v>6.0245001098659635E-2</v>
      </c>
      <c r="AF4302">
        <f t="shared" si="892"/>
        <v>2.3989233135574599E-2</v>
      </c>
      <c r="AG4302">
        <f t="shared" si="892"/>
        <v>6.134366073390464E-2</v>
      </c>
      <c r="AH4302">
        <f t="shared" si="892"/>
        <v>6.683695891012964E-2</v>
      </c>
      <c r="AI4302">
        <f t="shared" si="897"/>
        <v>1.3357968674222631E-12</v>
      </c>
      <c r="AJ4302">
        <v>0</v>
      </c>
      <c r="AK4302">
        <f t="shared" si="895"/>
        <v>0</v>
      </c>
    </row>
    <row r="4303" spans="2:37" x14ac:dyDescent="0.3">
      <c r="B4303">
        <v>0.3844305946127391</v>
      </c>
      <c r="C4303" t="s">
        <v>4301</v>
      </c>
      <c r="D4303" t="str">
        <f t="shared" si="894"/>
        <v>F</v>
      </c>
      <c r="E4303" t="str">
        <f t="shared" si="894"/>
        <v>K</v>
      </c>
      <c r="F4303" t="str">
        <f t="shared" si="893"/>
        <v>L</v>
      </c>
      <c r="G4303" t="str">
        <f t="shared" si="893"/>
        <v>G</v>
      </c>
      <c r="H4303" t="str">
        <f t="shared" si="893"/>
        <v>K</v>
      </c>
      <c r="I4303" t="str">
        <f t="shared" si="893"/>
        <v>P</v>
      </c>
      <c r="J4303" t="str">
        <f t="shared" si="893"/>
        <v>L</v>
      </c>
      <c r="K4303" t="str">
        <f t="shared" si="893"/>
        <v>A</v>
      </c>
      <c r="L4303" t="str">
        <f t="shared" si="893"/>
        <v>G</v>
      </c>
      <c r="M4303" t="str">
        <f t="shared" si="893"/>
        <v>R</v>
      </c>
      <c r="N4303">
        <f t="shared" si="891"/>
        <v>4.3025751072961367E-2</v>
      </c>
      <c r="O4303">
        <f t="shared" si="891"/>
        <v>1.0729613733905579E-4</v>
      </c>
      <c r="P4303">
        <f t="shared" si="891"/>
        <v>1.0836909871244634E-2</v>
      </c>
      <c r="Q4303">
        <f t="shared" si="891"/>
        <v>0.98723175965665233</v>
      </c>
      <c r="R4303">
        <f t="shared" si="891"/>
        <v>1.0729613733905579E-4</v>
      </c>
      <c r="S4303">
        <f t="shared" si="891"/>
        <v>1.0729613733905579E-4</v>
      </c>
      <c r="T4303">
        <f t="shared" si="891"/>
        <v>0.12886266094420601</v>
      </c>
      <c r="U4303">
        <f t="shared" si="891"/>
        <v>0.12886266094420601</v>
      </c>
      <c r="V4303">
        <f t="shared" si="891"/>
        <v>1.0729613733905579E-4</v>
      </c>
      <c r="W4303">
        <f t="shared" si="891"/>
        <v>0.20396995708154508</v>
      </c>
      <c r="X4303">
        <f t="shared" si="896"/>
        <v>2.8433578485099938E-24</v>
      </c>
      <c r="Y4303">
        <f t="shared" si="892"/>
        <v>4.742730535413462E-2</v>
      </c>
      <c r="Z4303">
        <f t="shared" si="892"/>
        <v>4.0102907785834613E-2</v>
      </c>
      <c r="AA4303">
        <f t="shared" si="892"/>
        <v>7.7457335384164647E-2</v>
      </c>
      <c r="AB4303">
        <f t="shared" si="892"/>
        <v>0.99996520911155062</v>
      </c>
      <c r="AC4303">
        <f t="shared" si="892"/>
        <v>7.8006665201787159E-2</v>
      </c>
      <c r="AD4303">
        <f t="shared" si="892"/>
        <v>6.1160550794697136E-2</v>
      </c>
      <c r="AE4303">
        <f t="shared" si="892"/>
        <v>9.9796747967479671E-2</v>
      </c>
      <c r="AF4303">
        <f t="shared" si="892"/>
        <v>9.1007470885519665E-2</v>
      </c>
      <c r="AG4303">
        <f t="shared" si="892"/>
        <v>6.134366073390464E-2</v>
      </c>
      <c r="AH4303">
        <f t="shared" si="892"/>
        <v>6.0061891159452138E-2</v>
      </c>
      <c r="AI4303">
        <f t="shared" si="897"/>
        <v>2.3195276306918563E-11</v>
      </c>
      <c r="AJ4303">
        <v>0</v>
      </c>
      <c r="AK4303">
        <f t="shared" si="895"/>
        <v>0</v>
      </c>
    </row>
    <row r="4304" spans="2:37" x14ac:dyDescent="0.3">
      <c r="B4304">
        <v>0.52744995346373014</v>
      </c>
      <c r="C4304" t="s">
        <v>4302</v>
      </c>
      <c r="D4304" t="str">
        <f t="shared" si="894"/>
        <v>P</v>
      </c>
      <c r="E4304" t="str">
        <f t="shared" si="894"/>
        <v>L</v>
      </c>
      <c r="F4304" t="str">
        <f t="shared" si="893"/>
        <v>A</v>
      </c>
      <c r="G4304" t="str">
        <f t="shared" si="893"/>
        <v>G</v>
      </c>
      <c r="H4304" t="str">
        <f t="shared" si="893"/>
        <v>R</v>
      </c>
      <c r="I4304" t="str">
        <f t="shared" si="893"/>
        <v>D</v>
      </c>
      <c r="J4304" t="str">
        <f t="shared" si="893"/>
        <v>E</v>
      </c>
      <c r="K4304" t="str">
        <f t="shared" si="893"/>
        <v>Q</v>
      </c>
      <c r="L4304" t="str">
        <f t="shared" si="893"/>
        <v>D</v>
      </c>
      <c r="M4304" t="str">
        <f t="shared" si="893"/>
        <v>E</v>
      </c>
      <c r="N4304">
        <f t="shared" si="891"/>
        <v>4.3025751072961367E-2</v>
      </c>
      <c r="O4304">
        <f t="shared" si="891"/>
        <v>1.0729613733905579E-4</v>
      </c>
      <c r="P4304">
        <f t="shared" si="891"/>
        <v>0.55804721030042914</v>
      </c>
      <c r="Q4304">
        <f t="shared" si="891"/>
        <v>0.98723175965665233</v>
      </c>
      <c r="R4304">
        <f t="shared" si="891"/>
        <v>2.1566523605150212E-2</v>
      </c>
      <c r="S4304">
        <f t="shared" si="891"/>
        <v>1.0729613733905579E-4</v>
      </c>
      <c r="T4304">
        <f t="shared" si="891"/>
        <v>1.0729613733905579E-4</v>
      </c>
      <c r="U4304">
        <f t="shared" si="891"/>
        <v>1.0729613733905579E-4</v>
      </c>
      <c r="V4304">
        <f t="shared" si="891"/>
        <v>6.4484978540772522E-2</v>
      </c>
      <c r="W4304">
        <f t="shared" si="891"/>
        <v>1.0729613733905579E-4</v>
      </c>
      <c r="X4304">
        <f t="shared" si="896"/>
        <v>6.4505894010652808E-27</v>
      </c>
      <c r="Y4304">
        <f t="shared" si="892"/>
        <v>3.662381894089211E-2</v>
      </c>
      <c r="Z4304">
        <f t="shared" si="892"/>
        <v>0.10693803559657218</v>
      </c>
      <c r="AA4304">
        <f t="shared" si="892"/>
        <v>7.6908005566542148E-2</v>
      </c>
      <c r="AB4304">
        <f t="shared" si="892"/>
        <v>0.99996520911155062</v>
      </c>
      <c r="AC4304">
        <f t="shared" si="892"/>
        <v>6.1892990551527138E-2</v>
      </c>
      <c r="AD4304">
        <f t="shared" si="892"/>
        <v>5.7315242071339631E-2</v>
      </c>
      <c r="AE4304">
        <f t="shared" si="892"/>
        <v>4.2666446934739616E-2</v>
      </c>
      <c r="AF4304">
        <f t="shared" si="892"/>
        <v>2.41723430747821E-2</v>
      </c>
      <c r="AG4304">
        <f t="shared" si="892"/>
        <v>4.3032666813154617E-2</v>
      </c>
      <c r="AH4304">
        <f t="shared" si="892"/>
        <v>6.4090309822017133E-2</v>
      </c>
      <c r="AI4304">
        <f t="shared" si="897"/>
        <v>2.9973833777117762E-12</v>
      </c>
      <c r="AJ4304">
        <v>0</v>
      </c>
      <c r="AK4304">
        <f t="shared" si="895"/>
        <v>0</v>
      </c>
    </row>
    <row r="4305" spans="2:37" x14ac:dyDescent="0.3">
      <c r="B4305">
        <v>0.74059977794132992</v>
      </c>
      <c r="C4305" t="s">
        <v>4303</v>
      </c>
      <c r="D4305" t="str">
        <f t="shared" si="894"/>
        <v>A</v>
      </c>
      <c r="E4305" t="str">
        <f t="shared" si="894"/>
        <v>G</v>
      </c>
      <c r="F4305" t="str">
        <f t="shared" si="893"/>
        <v>A</v>
      </c>
      <c r="G4305" t="str">
        <f t="shared" si="893"/>
        <v>G</v>
      </c>
      <c r="H4305" t="str">
        <f t="shared" si="893"/>
        <v>I</v>
      </c>
      <c r="I4305" t="str">
        <f t="shared" si="893"/>
        <v>I</v>
      </c>
      <c r="J4305" t="str">
        <f t="shared" si="893"/>
        <v>E</v>
      </c>
      <c r="K4305" t="str">
        <f t="shared" si="893"/>
        <v>N</v>
      </c>
      <c r="L4305" t="str">
        <f t="shared" si="893"/>
        <v>P</v>
      </c>
      <c r="M4305" t="str">
        <f t="shared" si="893"/>
        <v>R</v>
      </c>
      <c r="N4305">
        <f t="shared" si="891"/>
        <v>5.3755364806866948E-2</v>
      </c>
      <c r="O4305">
        <f t="shared" si="891"/>
        <v>0.26834763948497853</v>
      </c>
      <c r="P4305">
        <f t="shared" si="891"/>
        <v>0.55804721030042914</v>
      </c>
      <c r="Q4305">
        <f t="shared" si="891"/>
        <v>0.98723175965665233</v>
      </c>
      <c r="R4305">
        <f t="shared" si="891"/>
        <v>1.0729613733905579E-4</v>
      </c>
      <c r="S4305">
        <f t="shared" si="891"/>
        <v>1.0729613733905579E-4</v>
      </c>
      <c r="T4305">
        <f t="shared" si="891"/>
        <v>1.0729613733905579E-4</v>
      </c>
      <c r="U4305">
        <f t="shared" si="891"/>
        <v>1.0836909871244634E-2</v>
      </c>
      <c r="V4305">
        <f t="shared" si="891"/>
        <v>1.0729613733905579E-4</v>
      </c>
      <c r="W4305">
        <f t="shared" si="891"/>
        <v>0.20396995708154508</v>
      </c>
      <c r="X4305">
        <f t="shared" si="896"/>
        <v>3.2036082607836591E-23</v>
      </c>
      <c r="Y4305">
        <f t="shared" si="892"/>
        <v>9.247235039917967E-2</v>
      </c>
      <c r="Z4305">
        <f t="shared" si="892"/>
        <v>3.6257599062477108E-2</v>
      </c>
      <c r="AA4305">
        <f t="shared" si="892"/>
        <v>7.6908005566542148E-2</v>
      </c>
      <c r="AB4305">
        <f t="shared" si="892"/>
        <v>0.99996520911155062</v>
      </c>
      <c r="AC4305">
        <f t="shared" si="892"/>
        <v>6.0977440855489638E-2</v>
      </c>
      <c r="AD4305">
        <f t="shared" si="892"/>
        <v>6.2991650186772136E-2</v>
      </c>
      <c r="AE4305">
        <f t="shared" si="892"/>
        <v>4.2666446934739616E-2</v>
      </c>
      <c r="AF4305">
        <f t="shared" si="892"/>
        <v>3.8638028272174614E-2</v>
      </c>
      <c r="AG4305">
        <f t="shared" si="892"/>
        <v>5.8597011645792133E-2</v>
      </c>
      <c r="AH4305">
        <f t="shared" si="892"/>
        <v>6.0061891159452138E-2</v>
      </c>
      <c r="AI4305">
        <f t="shared" si="897"/>
        <v>5.6673238316166108E-12</v>
      </c>
      <c r="AJ4305">
        <v>0</v>
      </c>
      <c r="AK4305">
        <f t="shared" si="895"/>
        <v>0</v>
      </c>
    </row>
    <row r="4306" spans="2:37" x14ac:dyDescent="0.3">
      <c r="B4306">
        <v>0.72754855836197507</v>
      </c>
      <c r="C4306" t="s">
        <v>4304</v>
      </c>
      <c r="D4306" t="str">
        <f t="shared" si="894"/>
        <v>N</v>
      </c>
      <c r="E4306" t="str">
        <f t="shared" si="894"/>
        <v>P</v>
      </c>
      <c r="F4306" t="str">
        <f t="shared" si="893"/>
        <v>R</v>
      </c>
      <c r="G4306" t="str">
        <f t="shared" si="893"/>
        <v>G</v>
      </c>
      <c r="H4306" t="str">
        <f t="shared" si="893"/>
        <v>F</v>
      </c>
      <c r="I4306" t="str">
        <f t="shared" si="893"/>
        <v>P</v>
      </c>
      <c r="J4306" t="str">
        <f t="shared" si="893"/>
        <v>K</v>
      </c>
      <c r="K4306" t="str">
        <f t="shared" si="893"/>
        <v>V</v>
      </c>
      <c r="L4306" t="str">
        <f t="shared" si="893"/>
        <v>T</v>
      </c>
      <c r="M4306" t="str">
        <f t="shared" si="893"/>
        <v>D</v>
      </c>
      <c r="N4306">
        <f t="shared" si="891"/>
        <v>2.1566523605150212E-2</v>
      </c>
      <c r="O4306">
        <f t="shared" si="891"/>
        <v>4.3025751072961367E-2</v>
      </c>
      <c r="P4306">
        <f t="shared" si="891"/>
        <v>1.0729613733905579E-4</v>
      </c>
      <c r="Q4306">
        <f t="shared" si="891"/>
        <v>0.98723175965665233</v>
      </c>
      <c r="R4306">
        <f t="shared" si="891"/>
        <v>1.0729613733905579E-4</v>
      </c>
      <c r="S4306">
        <f t="shared" si="891"/>
        <v>1.0729613733905579E-4</v>
      </c>
      <c r="T4306">
        <f t="shared" si="891"/>
        <v>1.0729613733905579E-4</v>
      </c>
      <c r="U4306">
        <f t="shared" si="891"/>
        <v>0.24688841201716738</v>
      </c>
      <c r="V4306">
        <f t="shared" si="891"/>
        <v>1.0729613733905579E-4</v>
      </c>
      <c r="W4306">
        <f t="shared" si="891"/>
        <v>1.0836909871244634E-2</v>
      </c>
      <c r="X4306">
        <f t="shared" si="896"/>
        <v>4.7959656657508665E-28</v>
      </c>
      <c r="Y4306">
        <f t="shared" si="892"/>
        <v>4.3032666813154617E-2</v>
      </c>
      <c r="Z4306">
        <f t="shared" si="892"/>
        <v>6.4090309822017133E-2</v>
      </c>
      <c r="AA4306">
        <f t="shared" si="892"/>
        <v>6.9949827876657142E-2</v>
      </c>
      <c r="AB4306">
        <f t="shared" si="892"/>
        <v>0.99996520911155062</v>
      </c>
      <c r="AC4306">
        <f t="shared" si="892"/>
        <v>3.6990038819307111E-2</v>
      </c>
      <c r="AD4306">
        <f t="shared" si="892"/>
        <v>6.1160550794697136E-2</v>
      </c>
      <c r="AE4306">
        <f t="shared" si="892"/>
        <v>5.5301032740057134E-2</v>
      </c>
      <c r="AF4306">
        <f t="shared" si="892"/>
        <v>8.1485754046729655E-2</v>
      </c>
      <c r="AG4306">
        <f t="shared" si="892"/>
        <v>8.1485754046729655E-2</v>
      </c>
      <c r="AH4306">
        <f t="shared" si="892"/>
        <v>5.8413901706584635E-2</v>
      </c>
      <c r="AI4306">
        <f t="shared" si="897"/>
        <v>9.2323816431437277E-12</v>
      </c>
      <c r="AJ4306">
        <v>0</v>
      </c>
      <c r="AK4306">
        <f t="shared" si="895"/>
        <v>0</v>
      </c>
    </row>
    <row r="4307" spans="2:37" x14ac:dyDescent="0.3">
      <c r="B4307">
        <v>0.91054639032550966</v>
      </c>
      <c r="C4307" t="s">
        <v>4305</v>
      </c>
      <c r="D4307" t="str">
        <f t="shared" si="894"/>
        <v>C</v>
      </c>
      <c r="E4307" t="str">
        <f t="shared" si="894"/>
        <v>H</v>
      </c>
      <c r="F4307" t="str">
        <f t="shared" si="893"/>
        <v>S</v>
      </c>
      <c r="G4307" t="str">
        <f t="shared" si="893"/>
        <v>G</v>
      </c>
      <c r="H4307" t="str">
        <f t="shared" si="893"/>
        <v>T</v>
      </c>
      <c r="I4307" t="str">
        <f t="shared" si="893"/>
        <v>L</v>
      </c>
      <c r="J4307" t="str">
        <f t="shared" si="893"/>
        <v>D</v>
      </c>
      <c r="K4307" t="str">
        <f t="shared" si="893"/>
        <v>A</v>
      </c>
      <c r="L4307" t="str">
        <f t="shared" si="893"/>
        <v>L</v>
      </c>
      <c r="M4307" t="str">
        <f t="shared" si="893"/>
        <v>I</v>
      </c>
      <c r="N4307">
        <f t="shared" si="891"/>
        <v>1.0729613733905579E-4</v>
      </c>
      <c r="O4307">
        <f t="shared" si="891"/>
        <v>1.0836909871244634E-2</v>
      </c>
      <c r="P4307">
        <f t="shared" si="891"/>
        <v>1.0836909871244634E-2</v>
      </c>
      <c r="Q4307">
        <f t="shared" si="891"/>
        <v>0.98723175965665233</v>
      </c>
      <c r="R4307">
        <f t="shared" si="891"/>
        <v>2.1566523605150212E-2</v>
      </c>
      <c r="S4307">
        <f t="shared" si="891"/>
        <v>1.0729613733905579E-4</v>
      </c>
      <c r="T4307">
        <f t="shared" si="891"/>
        <v>1.0729613733905579E-4</v>
      </c>
      <c r="U4307">
        <f t="shared" si="891"/>
        <v>0.12886266094420601</v>
      </c>
      <c r="V4307">
        <f t="shared" si="891"/>
        <v>1.0836909871244634E-2</v>
      </c>
      <c r="W4307">
        <f t="shared" si="891"/>
        <v>1.0729613733905579E-4</v>
      </c>
      <c r="X4307">
        <f t="shared" si="896"/>
        <v>6.3679673646550545E-27</v>
      </c>
      <c r="Y4307">
        <f t="shared" si="892"/>
        <v>1.6115505749652093E-2</v>
      </c>
      <c r="Z4307">
        <f t="shared" si="892"/>
        <v>2.3989233135574599E-2</v>
      </c>
      <c r="AA4307">
        <f t="shared" si="892"/>
        <v>8.2950633560389661E-2</v>
      </c>
      <c r="AB4307">
        <f t="shared" si="892"/>
        <v>0.99996520911155062</v>
      </c>
      <c r="AC4307">
        <f t="shared" si="892"/>
        <v>7.5076906174467148E-2</v>
      </c>
      <c r="AD4307">
        <f t="shared" si="892"/>
        <v>7.7823555262579655E-2</v>
      </c>
      <c r="AE4307">
        <f t="shared" si="892"/>
        <v>4.8525964989379625E-2</v>
      </c>
      <c r="AF4307">
        <f t="shared" si="892"/>
        <v>9.1007470885519665E-2</v>
      </c>
      <c r="AG4307">
        <f t="shared" si="892"/>
        <v>0.1197557313410972</v>
      </c>
      <c r="AH4307">
        <f t="shared" si="892"/>
        <v>4.651175565809712E-2</v>
      </c>
      <c r="AI4307">
        <f t="shared" si="897"/>
        <v>4.5454320483359876E-12</v>
      </c>
      <c r="AJ4307">
        <v>0</v>
      </c>
      <c r="AK4307">
        <f t="shared" si="895"/>
        <v>0</v>
      </c>
    </row>
    <row r="4308" spans="2:37" x14ac:dyDescent="0.3">
      <c r="B4308">
        <v>0.39245943364070091</v>
      </c>
      <c r="C4308" t="s">
        <v>4306</v>
      </c>
      <c r="D4308" t="str">
        <f t="shared" si="894"/>
        <v>R</v>
      </c>
      <c r="E4308" t="str">
        <f t="shared" si="894"/>
        <v>M</v>
      </c>
      <c r="F4308" t="str">
        <f t="shared" si="893"/>
        <v>Y</v>
      </c>
      <c r="G4308" t="str">
        <f t="shared" si="893"/>
        <v>G</v>
      </c>
      <c r="H4308" t="str">
        <f t="shared" si="893"/>
        <v>V</v>
      </c>
      <c r="I4308" t="str">
        <f t="shared" si="893"/>
        <v>D</v>
      </c>
      <c r="J4308" t="str">
        <f t="shared" si="893"/>
        <v>L</v>
      </c>
      <c r="K4308" t="str">
        <f t="shared" si="893"/>
        <v>D</v>
      </c>
      <c r="L4308" t="str">
        <f t="shared" si="893"/>
        <v>S</v>
      </c>
      <c r="M4308" t="str">
        <f t="shared" si="893"/>
        <v>W</v>
      </c>
      <c r="N4308">
        <f t="shared" ref="N4308:W4337" si="898">INDEX(AR$25:AR$44,MATCH(D4308,$AQ$25:$AQ$44,0))</f>
        <v>1.0729613733905579E-4</v>
      </c>
      <c r="O4308">
        <f t="shared" ref="O4308:W4311" si="899">INDEX(AS$25:AS$44,MATCH(E4308,$AQ$25:$AQ$44,0))</f>
        <v>2.1566523605150212E-2</v>
      </c>
      <c r="P4308">
        <f t="shared" si="899"/>
        <v>1.0729613733905579E-4</v>
      </c>
      <c r="Q4308">
        <f t="shared" si="899"/>
        <v>0.98723175965665233</v>
      </c>
      <c r="R4308">
        <f t="shared" si="899"/>
        <v>1.0729613733905579E-4</v>
      </c>
      <c r="S4308">
        <f t="shared" si="899"/>
        <v>1.0729613733905579E-4</v>
      </c>
      <c r="T4308">
        <f t="shared" si="899"/>
        <v>0.12886266094420601</v>
      </c>
      <c r="U4308">
        <f t="shared" si="899"/>
        <v>1.0729613733905579E-4</v>
      </c>
      <c r="V4308">
        <f t="shared" si="899"/>
        <v>0.26834763948497853</v>
      </c>
      <c r="W4308">
        <f t="shared" si="899"/>
        <v>1.0729613733905579E-4</v>
      </c>
      <c r="X4308">
        <f t="shared" si="896"/>
        <v>1.5457896652533865E-29</v>
      </c>
      <c r="Y4308">
        <f t="shared" ref="Y4308:AH4337" si="900">INDEX(BE$25:BE$44,MATCH(D4308,$BD$25:$BD$44,0))</f>
        <v>5.5117922800849629E-2</v>
      </c>
      <c r="Z4308">
        <f t="shared" ref="Z4308:AH4311" si="901">INDEX(BF$25:BF$44,MATCH(E4308,$BD$25:$BD$44,0))</f>
        <v>3.4060279791987107E-2</v>
      </c>
      <c r="AA4308">
        <f t="shared" si="901"/>
        <v>3.6074489123269611E-2</v>
      </c>
      <c r="AB4308">
        <f t="shared" si="901"/>
        <v>0.99996520911155062</v>
      </c>
      <c r="AC4308">
        <f t="shared" si="901"/>
        <v>8.002087453306965E-2</v>
      </c>
      <c r="AD4308">
        <f t="shared" si="901"/>
        <v>5.7315242071339631E-2</v>
      </c>
      <c r="AE4308">
        <f t="shared" si="901"/>
        <v>9.9796747967479671E-2</v>
      </c>
      <c r="AF4308">
        <f t="shared" si="901"/>
        <v>5.9146341463414631E-2</v>
      </c>
      <c r="AG4308">
        <f t="shared" si="901"/>
        <v>6.2991650186772136E-2</v>
      </c>
      <c r="AH4308">
        <f t="shared" si="901"/>
        <v>1.318574672233209E-2</v>
      </c>
      <c r="AI4308">
        <f t="shared" si="897"/>
        <v>1.5018069670102196E-12</v>
      </c>
      <c r="AJ4308">
        <v>0</v>
      </c>
      <c r="AK4308">
        <f t="shared" si="895"/>
        <v>0</v>
      </c>
    </row>
    <row r="4309" spans="2:37" x14ac:dyDescent="0.3">
      <c r="B4309">
        <v>0.70453060073430562</v>
      </c>
      <c r="C4309" t="s">
        <v>4307</v>
      </c>
      <c r="D4309" t="str">
        <f t="shared" si="894"/>
        <v>S</v>
      </c>
      <c r="E4309" t="str">
        <f t="shared" si="894"/>
        <v>V</v>
      </c>
      <c r="F4309" t="str">
        <f t="shared" si="893"/>
        <v>D</v>
      </c>
      <c r="G4309" t="str">
        <f t="shared" si="893"/>
        <v>G</v>
      </c>
      <c r="H4309" t="str">
        <f t="shared" si="893"/>
        <v>E</v>
      </c>
      <c r="I4309" t="str">
        <f t="shared" si="893"/>
        <v>I</v>
      </c>
      <c r="J4309" t="str">
        <f t="shared" si="893"/>
        <v>L</v>
      </c>
      <c r="K4309" t="str">
        <f t="shared" si="893"/>
        <v>L</v>
      </c>
      <c r="L4309" t="str">
        <f t="shared" si="893"/>
        <v>V</v>
      </c>
      <c r="M4309" t="str">
        <f t="shared" si="893"/>
        <v>P</v>
      </c>
      <c r="N4309">
        <f t="shared" si="898"/>
        <v>2.1566523605150212E-2</v>
      </c>
      <c r="O4309">
        <f t="shared" si="899"/>
        <v>1.0729613733905579E-4</v>
      </c>
      <c r="P4309">
        <f t="shared" si="899"/>
        <v>1.0729613733905579E-4</v>
      </c>
      <c r="Q4309">
        <f t="shared" si="899"/>
        <v>0.98723175965665233</v>
      </c>
      <c r="R4309">
        <f t="shared" si="899"/>
        <v>1.0836909871244634E-2</v>
      </c>
      <c r="S4309">
        <f t="shared" si="899"/>
        <v>1.0729613733905579E-4</v>
      </c>
      <c r="T4309">
        <f t="shared" si="899"/>
        <v>0.12886266094420601</v>
      </c>
      <c r="U4309">
        <f t="shared" si="899"/>
        <v>1.0729613733905579E-4</v>
      </c>
      <c r="V4309">
        <f t="shared" si="899"/>
        <v>1.0729613733905579E-4</v>
      </c>
      <c r="W4309">
        <f t="shared" si="899"/>
        <v>1.0729613733905579E-4</v>
      </c>
      <c r="X4309">
        <f t="shared" si="896"/>
        <v>6.2424932503235528E-31</v>
      </c>
      <c r="Y4309">
        <f t="shared" si="900"/>
        <v>7.4893796235259658E-2</v>
      </c>
      <c r="Z4309">
        <f t="shared" si="901"/>
        <v>8.4781732952464661E-2</v>
      </c>
      <c r="AA4309">
        <f t="shared" si="901"/>
        <v>5.1821943895114624E-2</v>
      </c>
      <c r="AB4309">
        <f t="shared" si="901"/>
        <v>0.99996520911155062</v>
      </c>
      <c r="AC4309">
        <f t="shared" si="901"/>
        <v>6.3907199882809643E-2</v>
      </c>
      <c r="AD4309">
        <f t="shared" si="901"/>
        <v>6.2991650186772136E-2</v>
      </c>
      <c r="AE4309">
        <f t="shared" si="901"/>
        <v>9.9796747967479671E-2</v>
      </c>
      <c r="AF4309">
        <f t="shared" si="901"/>
        <v>8.0753314289899653E-2</v>
      </c>
      <c r="AG4309">
        <f t="shared" si="901"/>
        <v>0.10327583681242218</v>
      </c>
      <c r="AH4309">
        <f t="shared" si="901"/>
        <v>5.7498352010547135E-2</v>
      </c>
      <c r="AI4309">
        <f t="shared" si="897"/>
        <v>6.2516251657100835E-11</v>
      </c>
      <c r="AJ4309">
        <v>0</v>
      </c>
      <c r="AK4309">
        <f t="shared" si="895"/>
        <v>0</v>
      </c>
    </row>
    <row r="4310" spans="2:37" x14ac:dyDescent="0.3">
      <c r="B4310">
        <v>0.7883230636563604</v>
      </c>
      <c r="C4310" t="s">
        <v>4308</v>
      </c>
      <c r="D4310" t="str">
        <f t="shared" si="894"/>
        <v>L</v>
      </c>
      <c r="E4310" t="str">
        <f t="shared" si="894"/>
        <v>K</v>
      </c>
      <c r="F4310" t="str">
        <f t="shared" si="893"/>
        <v>S</v>
      </c>
      <c r="G4310" t="str">
        <f t="shared" si="893"/>
        <v>G</v>
      </c>
      <c r="H4310" t="str">
        <f t="shared" si="893"/>
        <v>C</v>
      </c>
      <c r="I4310" t="str">
        <f t="shared" si="893"/>
        <v>R</v>
      </c>
      <c r="J4310" t="str">
        <f t="shared" si="893"/>
        <v>L</v>
      </c>
      <c r="K4310" t="str">
        <f t="shared" si="893"/>
        <v>Y</v>
      </c>
      <c r="L4310" t="str">
        <f t="shared" si="893"/>
        <v>L</v>
      </c>
      <c r="M4310" t="str">
        <f t="shared" si="893"/>
        <v>M</v>
      </c>
      <c r="N4310">
        <f t="shared" si="898"/>
        <v>4.3025751072961367E-2</v>
      </c>
      <c r="O4310">
        <f t="shared" si="899"/>
        <v>1.0729613733905579E-4</v>
      </c>
      <c r="P4310">
        <f t="shared" si="899"/>
        <v>1.0836909871244634E-2</v>
      </c>
      <c r="Q4310">
        <f t="shared" si="899"/>
        <v>0.98723175965665233</v>
      </c>
      <c r="R4310">
        <f t="shared" si="899"/>
        <v>0.10740343347639485</v>
      </c>
      <c r="S4310">
        <f t="shared" si="899"/>
        <v>1.0729613733905579E-4</v>
      </c>
      <c r="T4310">
        <f t="shared" si="899"/>
        <v>0.12886266094420601</v>
      </c>
      <c r="U4310">
        <f t="shared" si="899"/>
        <v>1.0729613733905579E-4</v>
      </c>
      <c r="V4310">
        <f t="shared" si="899"/>
        <v>1.0836909871244634E-2</v>
      </c>
      <c r="W4310">
        <f t="shared" si="899"/>
        <v>1.0729613733905579E-4</v>
      </c>
      <c r="X4310">
        <f t="shared" si="896"/>
        <v>1.2591047082113707E-25</v>
      </c>
      <c r="Y4310">
        <f t="shared" si="900"/>
        <v>0.11572731267853219</v>
      </c>
      <c r="Z4310">
        <f t="shared" si="901"/>
        <v>4.0102907785834613E-2</v>
      </c>
      <c r="AA4310">
        <f t="shared" si="901"/>
        <v>8.2950633560389661E-2</v>
      </c>
      <c r="AB4310">
        <f t="shared" si="901"/>
        <v>0.99996520911155062</v>
      </c>
      <c r="AC4310">
        <f t="shared" si="901"/>
        <v>1.6298615688859593E-2</v>
      </c>
      <c r="AD4310">
        <f t="shared" si="901"/>
        <v>7.4710686296052153E-2</v>
      </c>
      <c r="AE4310">
        <f t="shared" si="901"/>
        <v>9.9796747967479671E-2</v>
      </c>
      <c r="AF4310">
        <f t="shared" si="901"/>
        <v>4.284955687394712E-2</v>
      </c>
      <c r="AG4310">
        <f t="shared" si="901"/>
        <v>0.1197557313410972</v>
      </c>
      <c r="AH4310">
        <f t="shared" si="901"/>
        <v>2.3073683439537099E-2</v>
      </c>
      <c r="AI4310">
        <f t="shared" si="897"/>
        <v>5.4627119849324849E-12</v>
      </c>
      <c r="AJ4310">
        <v>0</v>
      </c>
      <c r="AK4310">
        <f t="shared" si="895"/>
        <v>0</v>
      </c>
    </row>
    <row r="4311" spans="2:37" x14ac:dyDescent="0.3">
      <c r="B4311">
        <v>1.2833981406300543E-3</v>
      </c>
      <c r="C4311" t="s">
        <v>4309</v>
      </c>
      <c r="D4311" t="str">
        <f t="shared" si="894"/>
        <v>M</v>
      </c>
      <c r="E4311" t="str">
        <f t="shared" si="894"/>
        <v>V</v>
      </c>
      <c r="F4311" t="str">
        <f t="shared" si="893"/>
        <v>D</v>
      </c>
      <c r="G4311" t="str">
        <f t="shared" si="893"/>
        <v>G</v>
      </c>
      <c r="H4311" t="str">
        <f t="shared" si="893"/>
        <v>S</v>
      </c>
      <c r="I4311" t="str">
        <f t="shared" si="893"/>
        <v>E</v>
      </c>
      <c r="J4311" t="str">
        <f t="shared" si="893"/>
        <v>N</v>
      </c>
      <c r="K4311" t="str">
        <f t="shared" si="893"/>
        <v>C</v>
      </c>
      <c r="L4311" t="str">
        <f t="shared" si="893"/>
        <v>L</v>
      </c>
      <c r="M4311" t="str">
        <f t="shared" si="893"/>
        <v>D</v>
      </c>
      <c r="N4311">
        <f t="shared" si="898"/>
        <v>1.0836909871244634E-2</v>
      </c>
      <c r="O4311">
        <f t="shared" si="899"/>
        <v>1.0729613733905579E-4</v>
      </c>
      <c r="P4311">
        <f t="shared" si="899"/>
        <v>1.0729613733905579E-4</v>
      </c>
      <c r="Q4311">
        <f t="shared" si="899"/>
        <v>0.98723175965665233</v>
      </c>
      <c r="R4311">
        <f t="shared" si="899"/>
        <v>8.5944206008583685E-2</v>
      </c>
      <c r="S4311">
        <f t="shared" si="899"/>
        <v>1.0729613733905579E-4</v>
      </c>
      <c r="T4311">
        <f t="shared" si="899"/>
        <v>1.0729613733905579E-4</v>
      </c>
      <c r="U4311">
        <f t="shared" si="899"/>
        <v>1.0729613733905579E-4</v>
      </c>
      <c r="V4311">
        <f t="shared" si="899"/>
        <v>1.0836909871244634E-2</v>
      </c>
      <c r="W4311">
        <f t="shared" si="899"/>
        <v>1.0836909871244634E-2</v>
      </c>
      <c r="X4311">
        <f t="shared" si="896"/>
        <v>2.1129746186174453E-29</v>
      </c>
      <c r="Y4311">
        <f t="shared" si="900"/>
        <v>2.61865524060646E-2</v>
      </c>
      <c r="Z4311">
        <f t="shared" si="901"/>
        <v>8.4781732952464661E-2</v>
      </c>
      <c r="AA4311">
        <f t="shared" si="901"/>
        <v>5.1821943895114624E-2</v>
      </c>
      <c r="AB4311">
        <f t="shared" si="901"/>
        <v>0.99996520911155062</v>
      </c>
      <c r="AC4311">
        <f t="shared" si="901"/>
        <v>8.6429722405332157E-2</v>
      </c>
      <c r="AD4311">
        <f t="shared" si="901"/>
        <v>3.1496740643082104E-2</v>
      </c>
      <c r="AE4311">
        <f t="shared" si="901"/>
        <v>2.8566981615762103E-2</v>
      </c>
      <c r="AF4311">
        <f t="shared" si="901"/>
        <v>2.0693254229839596E-2</v>
      </c>
      <c r="AG4311">
        <f t="shared" si="901"/>
        <v>0.1197557313410972</v>
      </c>
      <c r="AH4311">
        <f t="shared" si="901"/>
        <v>5.8413901706584635E-2</v>
      </c>
      <c r="AI4311">
        <f t="shared" si="897"/>
        <v>1.2773095965644343E-12</v>
      </c>
      <c r="AJ4311">
        <v>0</v>
      </c>
      <c r="AK4311">
        <f t="shared" si="895"/>
        <v>0</v>
      </c>
    </row>
    <row r="4312" spans="2:37" x14ac:dyDescent="0.3">
      <c r="B4312">
        <v>0.81751075926006189</v>
      </c>
      <c r="C4312" t="s">
        <v>4310</v>
      </c>
      <c r="D4312" t="str">
        <f t="shared" si="894"/>
        <v>S</v>
      </c>
      <c r="E4312" t="str">
        <f t="shared" si="894"/>
        <v>K</v>
      </c>
      <c r="F4312" t="str">
        <f t="shared" si="893"/>
        <v>L</v>
      </c>
      <c r="G4312" t="str">
        <f t="shared" si="893"/>
        <v>G</v>
      </c>
      <c r="H4312" t="str">
        <f t="shared" si="893"/>
        <v>S</v>
      </c>
      <c r="I4312" t="str">
        <f t="shared" si="893"/>
        <v>Y</v>
      </c>
      <c r="J4312" t="str">
        <f t="shared" si="893"/>
        <v>R</v>
      </c>
      <c r="K4312" t="str">
        <f t="shared" si="893"/>
        <v>K</v>
      </c>
      <c r="L4312" t="str">
        <f t="shared" si="893"/>
        <v>Q</v>
      </c>
      <c r="M4312" t="str">
        <f t="shared" si="893"/>
        <v>H</v>
      </c>
      <c r="N4312">
        <f t="shared" si="898"/>
        <v>2.1566523605150212E-2</v>
      </c>
      <c r="O4312">
        <f t="shared" si="898"/>
        <v>1.0729613733905579E-4</v>
      </c>
      <c r="P4312">
        <f t="shared" si="898"/>
        <v>1.0836909871244634E-2</v>
      </c>
      <c r="Q4312">
        <f t="shared" si="898"/>
        <v>0.98723175965665233</v>
      </c>
      <c r="R4312">
        <f t="shared" si="898"/>
        <v>8.5944206008583685E-2</v>
      </c>
      <c r="S4312">
        <f t="shared" si="898"/>
        <v>0.25761802575107295</v>
      </c>
      <c r="T4312">
        <f t="shared" si="898"/>
        <v>1.0729613733905579E-4</v>
      </c>
      <c r="U4312">
        <f t="shared" si="898"/>
        <v>1.0729613733905579E-4</v>
      </c>
      <c r="V4312">
        <f t="shared" si="898"/>
        <v>1.0729613733905579E-4</v>
      </c>
      <c r="W4312">
        <f t="shared" si="898"/>
        <v>3.2296137339055793E-2</v>
      </c>
      <c r="X4312">
        <f t="shared" si="896"/>
        <v>3.0088895484730781E-25</v>
      </c>
      <c r="Y4312">
        <f t="shared" si="900"/>
        <v>7.4893796235259658E-2</v>
      </c>
      <c r="Z4312">
        <f t="shared" si="900"/>
        <v>4.0102907785834613E-2</v>
      </c>
      <c r="AA4312">
        <f t="shared" si="900"/>
        <v>7.7457335384164647E-2</v>
      </c>
      <c r="AB4312">
        <f t="shared" si="900"/>
        <v>0.99996520911155062</v>
      </c>
      <c r="AC4312">
        <f t="shared" si="900"/>
        <v>8.6429722405332157E-2</v>
      </c>
      <c r="AD4312">
        <f t="shared" si="900"/>
        <v>5.4568592983227131E-2</v>
      </c>
      <c r="AE4312">
        <f t="shared" si="900"/>
        <v>5.9512561341829633E-2</v>
      </c>
      <c r="AF4312">
        <f t="shared" si="900"/>
        <v>3.9553577968212114E-2</v>
      </c>
      <c r="AG4312">
        <f t="shared" si="900"/>
        <v>2.52710027100271E-2</v>
      </c>
      <c r="AH4312">
        <f t="shared" si="900"/>
        <v>2.5454112649234601E-2</v>
      </c>
      <c r="AI4312">
        <f t="shared" si="897"/>
        <v>1.6384471815448706E-12</v>
      </c>
      <c r="AJ4312">
        <v>0</v>
      </c>
      <c r="AK4312">
        <f t="shared" si="895"/>
        <v>0</v>
      </c>
    </row>
    <row r="4313" spans="2:37" x14ac:dyDescent="0.3">
      <c r="B4313">
        <v>0.38083064821740875</v>
      </c>
      <c r="C4313" t="s">
        <v>4311</v>
      </c>
      <c r="D4313" t="str">
        <f t="shared" si="894"/>
        <v>H</v>
      </c>
      <c r="E4313" t="str">
        <f t="shared" si="894"/>
        <v>A</v>
      </c>
      <c r="F4313" t="str">
        <f t="shared" si="893"/>
        <v>D</v>
      </c>
      <c r="G4313" t="str">
        <f t="shared" si="893"/>
        <v>G</v>
      </c>
      <c r="H4313" t="str">
        <f t="shared" si="893"/>
        <v>F</v>
      </c>
      <c r="I4313" t="str">
        <f t="shared" si="893"/>
        <v>L</v>
      </c>
      <c r="J4313" t="str">
        <f t="shared" si="893"/>
        <v>L</v>
      </c>
      <c r="K4313" t="str">
        <f t="shared" si="893"/>
        <v>C</v>
      </c>
      <c r="L4313" t="str">
        <f t="shared" si="893"/>
        <v>K</v>
      </c>
      <c r="M4313" t="str">
        <f t="shared" si="893"/>
        <v>T</v>
      </c>
      <c r="N4313">
        <f t="shared" si="898"/>
        <v>5.3755364806866948E-2</v>
      </c>
      <c r="O4313">
        <f t="shared" si="898"/>
        <v>3.2296137339055793E-2</v>
      </c>
      <c r="P4313">
        <f t="shared" si="898"/>
        <v>1.0729613733905579E-4</v>
      </c>
      <c r="Q4313">
        <f t="shared" si="898"/>
        <v>0.98723175965665233</v>
      </c>
      <c r="R4313">
        <f t="shared" si="898"/>
        <v>1.0729613733905579E-4</v>
      </c>
      <c r="S4313">
        <f t="shared" si="898"/>
        <v>1.0729613733905579E-4</v>
      </c>
      <c r="T4313">
        <f t="shared" si="898"/>
        <v>0.12886266094420601</v>
      </c>
      <c r="U4313">
        <f t="shared" si="898"/>
        <v>1.0729613733905579E-4</v>
      </c>
      <c r="V4313">
        <f t="shared" si="898"/>
        <v>1.0729613733905579E-4</v>
      </c>
      <c r="W4313">
        <f t="shared" si="898"/>
        <v>0.3863733905579399</v>
      </c>
      <c r="X4313">
        <f t="shared" si="896"/>
        <v>1.6698135968356205E-26</v>
      </c>
      <c r="Y4313">
        <f t="shared" si="900"/>
        <v>3.5342049366439608E-2</v>
      </c>
      <c r="Z4313">
        <f t="shared" si="900"/>
        <v>7.7274225444957156E-2</v>
      </c>
      <c r="AA4313">
        <f t="shared" si="900"/>
        <v>5.1821943895114624E-2</v>
      </c>
      <c r="AB4313">
        <f t="shared" si="900"/>
        <v>0.99996520911155062</v>
      </c>
      <c r="AC4313">
        <f t="shared" si="900"/>
        <v>3.6990038819307111E-2</v>
      </c>
      <c r="AD4313">
        <f t="shared" si="900"/>
        <v>7.7823555262579655E-2</v>
      </c>
      <c r="AE4313">
        <f t="shared" si="900"/>
        <v>9.9796747967479671E-2</v>
      </c>
      <c r="AF4313">
        <f t="shared" si="900"/>
        <v>2.0693254229839596E-2</v>
      </c>
      <c r="AG4313">
        <f t="shared" si="900"/>
        <v>4.6145535779682119E-2</v>
      </c>
      <c r="AH4313">
        <f t="shared" si="900"/>
        <v>6.6470739031714646E-2</v>
      </c>
      <c r="AI4313">
        <f t="shared" si="897"/>
        <v>2.5451230460627169E-12</v>
      </c>
      <c r="AJ4313">
        <v>0</v>
      </c>
      <c r="AK4313">
        <f t="shared" si="895"/>
        <v>0</v>
      </c>
    </row>
    <row r="4314" spans="2:37" x14ac:dyDescent="0.3">
      <c r="B4314">
        <v>0.37759262426019768</v>
      </c>
      <c r="C4314" t="s">
        <v>4312</v>
      </c>
      <c r="D4314" t="str">
        <f t="shared" si="894"/>
        <v>K</v>
      </c>
      <c r="E4314" t="str">
        <f t="shared" si="894"/>
        <v>Q</v>
      </c>
      <c r="F4314" t="str">
        <f t="shared" si="893"/>
        <v>C</v>
      </c>
      <c r="G4314" t="str">
        <f t="shared" si="893"/>
        <v>G</v>
      </c>
      <c r="H4314" t="str">
        <f t="shared" si="893"/>
        <v>F</v>
      </c>
      <c r="I4314" t="str">
        <f t="shared" si="893"/>
        <v>F</v>
      </c>
      <c r="J4314" t="str">
        <f t="shared" si="893"/>
        <v>N</v>
      </c>
      <c r="K4314" t="str">
        <f t="shared" si="893"/>
        <v>M</v>
      </c>
      <c r="L4314" t="str">
        <f t="shared" si="893"/>
        <v>T</v>
      </c>
      <c r="M4314" t="str">
        <f t="shared" si="893"/>
        <v>Q</v>
      </c>
      <c r="N4314">
        <f t="shared" si="898"/>
        <v>1.0729613733905579E-4</v>
      </c>
      <c r="O4314">
        <f t="shared" si="898"/>
        <v>2.1566523605150212E-2</v>
      </c>
      <c r="P4314">
        <f t="shared" si="898"/>
        <v>1.0729613733905579E-4</v>
      </c>
      <c r="Q4314">
        <f t="shared" si="898"/>
        <v>0.98723175965665233</v>
      </c>
      <c r="R4314">
        <f t="shared" si="898"/>
        <v>1.0729613733905579E-4</v>
      </c>
      <c r="S4314">
        <f t="shared" si="898"/>
        <v>1.0836909871244634E-2</v>
      </c>
      <c r="T4314">
        <f t="shared" si="898"/>
        <v>1.0729613733905579E-4</v>
      </c>
      <c r="U4314">
        <f t="shared" si="898"/>
        <v>1.0836909871244634E-2</v>
      </c>
      <c r="V4314">
        <f t="shared" si="898"/>
        <v>1.0729613733905579E-4</v>
      </c>
      <c r="W4314">
        <f t="shared" si="898"/>
        <v>1.0729613733905579E-4</v>
      </c>
      <c r="X4314">
        <f t="shared" si="896"/>
        <v>5.249723715925717E-32</v>
      </c>
      <c r="Y4314">
        <f t="shared" si="900"/>
        <v>5.8230791767377131E-2</v>
      </c>
      <c r="Z4314">
        <f t="shared" si="900"/>
        <v>2.0510144290632096E-2</v>
      </c>
      <c r="AA4314">
        <f t="shared" si="900"/>
        <v>1.8679044898557096E-2</v>
      </c>
      <c r="AB4314">
        <f t="shared" si="900"/>
        <v>0.99996520911155062</v>
      </c>
      <c r="AC4314">
        <f t="shared" si="900"/>
        <v>3.6990038819307111E-2</v>
      </c>
      <c r="AD4314">
        <f t="shared" si="900"/>
        <v>5.5850362557679632E-2</v>
      </c>
      <c r="AE4314">
        <f t="shared" si="900"/>
        <v>2.8566981615762103E-2</v>
      </c>
      <c r="AF4314">
        <f t="shared" si="900"/>
        <v>1.3002636783124589E-2</v>
      </c>
      <c r="AG4314">
        <f t="shared" si="900"/>
        <v>8.1485754046729655E-2</v>
      </c>
      <c r="AH4314">
        <f t="shared" si="900"/>
        <v>3.6257599062477108E-2</v>
      </c>
      <c r="AI4314">
        <f t="shared" si="897"/>
        <v>4.9880504230506907E-14</v>
      </c>
      <c r="AJ4314">
        <v>0</v>
      </c>
      <c r="AK4314">
        <f t="shared" si="895"/>
        <v>0</v>
      </c>
    </row>
    <row r="4315" spans="2:37" x14ac:dyDescent="0.3">
      <c r="B4315">
        <v>0.93631333837668318</v>
      </c>
      <c r="C4315" t="s">
        <v>4313</v>
      </c>
      <c r="D4315" t="str">
        <f t="shared" si="894"/>
        <v>P</v>
      </c>
      <c r="E4315" t="str">
        <f t="shared" si="894"/>
        <v>Y</v>
      </c>
      <c r="F4315" t="str">
        <f t="shared" si="893"/>
        <v>S</v>
      </c>
      <c r="G4315" t="str">
        <f t="shared" si="893"/>
        <v>G</v>
      </c>
      <c r="H4315" t="str">
        <f t="shared" si="893"/>
        <v>D</v>
      </c>
      <c r="I4315" t="str">
        <f t="shared" si="893"/>
        <v>T</v>
      </c>
      <c r="J4315" t="str">
        <f t="shared" si="893"/>
        <v>Q</v>
      </c>
      <c r="K4315" t="str">
        <f t="shared" si="893"/>
        <v>E</v>
      </c>
      <c r="L4315" t="str">
        <f t="shared" si="893"/>
        <v>A</v>
      </c>
      <c r="M4315" t="str">
        <f t="shared" si="893"/>
        <v>R</v>
      </c>
      <c r="N4315">
        <f t="shared" si="898"/>
        <v>4.3025751072961367E-2</v>
      </c>
      <c r="O4315">
        <f t="shared" si="898"/>
        <v>1.0729613733905579E-4</v>
      </c>
      <c r="P4315">
        <f t="shared" si="898"/>
        <v>1.0836909871244634E-2</v>
      </c>
      <c r="Q4315">
        <f t="shared" si="898"/>
        <v>0.98723175965665233</v>
      </c>
      <c r="R4315">
        <f t="shared" si="898"/>
        <v>1.0729613733905579E-4</v>
      </c>
      <c r="S4315">
        <f t="shared" si="898"/>
        <v>6.4484978540772522E-2</v>
      </c>
      <c r="T4315">
        <f t="shared" si="898"/>
        <v>1.0729613733905579E-4</v>
      </c>
      <c r="U4315">
        <f t="shared" si="898"/>
        <v>1.0729613733905579E-4</v>
      </c>
      <c r="V4315">
        <f t="shared" si="898"/>
        <v>1.0729613733905579E-4</v>
      </c>
      <c r="W4315">
        <f t="shared" si="898"/>
        <v>0.20396995708154508</v>
      </c>
      <c r="X4315">
        <f t="shared" si="896"/>
        <v>1.184731615517811E-27</v>
      </c>
      <c r="Y4315">
        <f t="shared" si="900"/>
        <v>3.662381894089211E-2</v>
      </c>
      <c r="Z4315">
        <f t="shared" si="900"/>
        <v>4.1750897238702116E-2</v>
      </c>
      <c r="AA4315">
        <f t="shared" si="900"/>
        <v>8.2950633560389661E-2</v>
      </c>
      <c r="AB4315">
        <f t="shared" si="900"/>
        <v>0.99996520911155062</v>
      </c>
      <c r="AC4315">
        <f t="shared" si="900"/>
        <v>7.3978246539222151E-2</v>
      </c>
      <c r="AD4315">
        <f t="shared" si="900"/>
        <v>7.6724895627334658E-2</v>
      </c>
      <c r="AE4315">
        <f t="shared" si="900"/>
        <v>2.8383871676554602E-2</v>
      </c>
      <c r="AF4315">
        <f t="shared" si="900"/>
        <v>5.7498352010547135E-2</v>
      </c>
      <c r="AG4315">
        <f t="shared" si="900"/>
        <v>7.5626235992089647E-2</v>
      </c>
      <c r="AH4315">
        <f t="shared" si="900"/>
        <v>6.0061891159452138E-2</v>
      </c>
      <c r="AI4315">
        <f t="shared" si="897"/>
        <v>5.2632677710153611E-12</v>
      </c>
      <c r="AJ4315">
        <v>0</v>
      </c>
      <c r="AK4315">
        <f t="shared" si="895"/>
        <v>0</v>
      </c>
    </row>
    <row r="4316" spans="2:37" x14ac:dyDescent="0.3">
      <c r="B4316">
        <v>0.50982412877228189</v>
      </c>
      <c r="C4316" t="s">
        <v>4314</v>
      </c>
      <c r="D4316" t="str">
        <f t="shared" si="894"/>
        <v>S</v>
      </c>
      <c r="E4316" t="str">
        <f t="shared" si="894"/>
        <v>A</v>
      </c>
      <c r="F4316" t="str">
        <f t="shared" si="893"/>
        <v>D</v>
      </c>
      <c r="G4316" t="str">
        <f t="shared" si="893"/>
        <v>G</v>
      </c>
      <c r="H4316" t="str">
        <f t="shared" si="893"/>
        <v>E</v>
      </c>
      <c r="I4316" t="str">
        <f t="shared" si="893"/>
        <v>I</v>
      </c>
      <c r="J4316" t="str">
        <f t="shared" si="893"/>
        <v>L</v>
      </c>
      <c r="K4316" t="str">
        <f t="shared" si="893"/>
        <v>P</v>
      </c>
      <c r="L4316" t="str">
        <f t="shared" si="893"/>
        <v>V</v>
      </c>
      <c r="M4316" t="str">
        <f t="shared" si="893"/>
        <v>P</v>
      </c>
      <c r="N4316">
        <f t="shared" si="898"/>
        <v>2.1566523605150212E-2</v>
      </c>
      <c r="O4316">
        <f t="shared" si="898"/>
        <v>3.2296137339055793E-2</v>
      </c>
      <c r="P4316">
        <f t="shared" si="898"/>
        <v>1.0729613733905579E-4</v>
      </c>
      <c r="Q4316">
        <f t="shared" si="898"/>
        <v>0.98723175965665233</v>
      </c>
      <c r="R4316">
        <f t="shared" si="898"/>
        <v>1.0836909871244634E-2</v>
      </c>
      <c r="S4316">
        <f t="shared" si="898"/>
        <v>1.0729613733905579E-4</v>
      </c>
      <c r="T4316">
        <f t="shared" si="898"/>
        <v>0.12886266094420601</v>
      </c>
      <c r="U4316">
        <f t="shared" si="898"/>
        <v>1.0729613733905579E-4</v>
      </c>
      <c r="V4316">
        <f t="shared" si="898"/>
        <v>1.0729613733905579E-4</v>
      </c>
      <c r="W4316">
        <f t="shared" si="898"/>
        <v>1.0729613733905579E-4</v>
      </c>
      <c r="X4316">
        <f t="shared" si="896"/>
        <v>1.8789904683473889E-28</v>
      </c>
      <c r="Y4316">
        <f t="shared" si="900"/>
        <v>7.4893796235259658E-2</v>
      </c>
      <c r="Z4316">
        <f t="shared" si="900"/>
        <v>7.7274225444957156E-2</v>
      </c>
      <c r="AA4316">
        <f t="shared" si="900"/>
        <v>5.1821943895114624E-2</v>
      </c>
      <c r="AB4316">
        <f t="shared" si="900"/>
        <v>0.99996520911155062</v>
      </c>
      <c r="AC4316">
        <f t="shared" si="900"/>
        <v>6.3907199882809643E-2</v>
      </c>
      <c r="AD4316">
        <f t="shared" si="900"/>
        <v>6.2991650186772136E-2</v>
      </c>
      <c r="AE4316">
        <f t="shared" si="900"/>
        <v>9.9796747967479671E-2</v>
      </c>
      <c r="AF4316">
        <f t="shared" si="900"/>
        <v>5.4385483044019627E-2</v>
      </c>
      <c r="AG4316">
        <f t="shared" si="900"/>
        <v>0.10327583681242218</v>
      </c>
      <c r="AH4316">
        <f t="shared" si="900"/>
        <v>5.7498352010547135E-2</v>
      </c>
      <c r="AI4316">
        <f t="shared" si="897"/>
        <v>3.8374960059435324E-11</v>
      </c>
      <c r="AJ4316">
        <v>0</v>
      </c>
      <c r="AK4316">
        <f t="shared" si="895"/>
        <v>0</v>
      </c>
    </row>
    <row r="4317" spans="2:37" x14ac:dyDescent="0.3">
      <c r="B4317">
        <v>0.40639278427768544</v>
      </c>
      <c r="C4317" t="s">
        <v>4315</v>
      </c>
      <c r="D4317" t="str">
        <f t="shared" si="894"/>
        <v>L</v>
      </c>
      <c r="E4317" t="str">
        <f t="shared" si="894"/>
        <v>D</v>
      </c>
      <c r="F4317" t="str">
        <f t="shared" si="893"/>
        <v>D</v>
      </c>
      <c r="G4317" t="str">
        <f t="shared" si="893"/>
        <v>G</v>
      </c>
      <c r="H4317" t="str">
        <f t="shared" si="893"/>
        <v>A</v>
      </c>
      <c r="I4317" t="str">
        <f t="shared" si="893"/>
        <v>T</v>
      </c>
      <c r="J4317" t="str">
        <f t="shared" si="893"/>
        <v>H</v>
      </c>
      <c r="K4317" t="str">
        <f t="shared" si="893"/>
        <v>M</v>
      </c>
      <c r="L4317" t="str">
        <f t="shared" si="893"/>
        <v>L</v>
      </c>
      <c r="M4317" t="str">
        <f t="shared" si="893"/>
        <v>P</v>
      </c>
      <c r="N4317">
        <f t="shared" si="898"/>
        <v>4.3025751072961367E-2</v>
      </c>
      <c r="O4317">
        <f t="shared" si="898"/>
        <v>0.16105150214592273</v>
      </c>
      <c r="P4317">
        <f t="shared" si="898"/>
        <v>1.0729613733905579E-4</v>
      </c>
      <c r="Q4317">
        <f t="shared" si="898"/>
        <v>0.98723175965665233</v>
      </c>
      <c r="R4317">
        <f t="shared" si="898"/>
        <v>0.60096566523605144</v>
      </c>
      <c r="S4317">
        <f t="shared" si="898"/>
        <v>6.4484978540772522E-2</v>
      </c>
      <c r="T4317">
        <f t="shared" si="898"/>
        <v>1.0729613733905579E-4</v>
      </c>
      <c r="U4317">
        <f t="shared" si="898"/>
        <v>1.0836909871244634E-2</v>
      </c>
      <c r="V4317">
        <f t="shared" si="898"/>
        <v>1.0836909871244634E-2</v>
      </c>
      <c r="W4317">
        <f t="shared" si="898"/>
        <v>1.0729613733905579E-4</v>
      </c>
      <c r="X4317">
        <f t="shared" si="896"/>
        <v>5.2918253198563472E-22</v>
      </c>
      <c r="Y4317">
        <f t="shared" si="900"/>
        <v>0.11572731267853219</v>
      </c>
      <c r="Z4317">
        <f t="shared" si="900"/>
        <v>5.3653043287189631E-2</v>
      </c>
      <c r="AA4317">
        <f t="shared" si="900"/>
        <v>5.1821943895114624E-2</v>
      </c>
      <c r="AB4317">
        <f t="shared" si="900"/>
        <v>0.99996520911155062</v>
      </c>
      <c r="AC4317">
        <f t="shared" si="900"/>
        <v>6.7935618545374638E-2</v>
      </c>
      <c r="AD4317">
        <f t="shared" si="900"/>
        <v>7.6724895627334658E-2</v>
      </c>
      <c r="AE4317">
        <f t="shared" si="900"/>
        <v>3.1313630703874606E-2</v>
      </c>
      <c r="AF4317">
        <f t="shared" si="900"/>
        <v>1.3002636783124589E-2</v>
      </c>
      <c r="AG4317">
        <f t="shared" si="900"/>
        <v>0.1197557313410972</v>
      </c>
      <c r="AH4317">
        <f t="shared" si="900"/>
        <v>5.7498352010547135E-2</v>
      </c>
      <c r="AI4317">
        <f t="shared" si="897"/>
        <v>4.6372636410302167E-12</v>
      </c>
      <c r="AJ4317">
        <v>0</v>
      </c>
      <c r="AK4317">
        <f t="shared" si="895"/>
        <v>0</v>
      </c>
    </row>
    <row r="4318" spans="2:37" x14ac:dyDescent="0.3">
      <c r="B4318">
        <v>0.57708286610422965</v>
      </c>
      <c r="C4318" t="s">
        <v>4316</v>
      </c>
      <c r="D4318" t="str">
        <f t="shared" si="894"/>
        <v>T</v>
      </c>
      <c r="E4318" t="str">
        <f t="shared" si="894"/>
        <v>S</v>
      </c>
      <c r="F4318" t="str">
        <f t="shared" si="893"/>
        <v>F</v>
      </c>
      <c r="G4318" t="str">
        <f t="shared" si="893"/>
        <v>G</v>
      </c>
      <c r="H4318" t="str">
        <f t="shared" si="893"/>
        <v>A</v>
      </c>
      <c r="I4318" t="str">
        <f t="shared" si="893"/>
        <v>P</v>
      </c>
      <c r="J4318" t="str">
        <f t="shared" si="893"/>
        <v>S</v>
      </c>
      <c r="K4318" t="str">
        <f t="shared" si="893"/>
        <v>E</v>
      </c>
      <c r="L4318" t="str">
        <f t="shared" si="893"/>
        <v>T</v>
      </c>
      <c r="M4318" t="str">
        <f t="shared" si="893"/>
        <v>F</v>
      </c>
      <c r="N4318">
        <f t="shared" si="898"/>
        <v>9.6673819742489259E-2</v>
      </c>
      <c r="O4318">
        <f t="shared" si="898"/>
        <v>1.0729613733905579E-4</v>
      </c>
      <c r="P4318">
        <f t="shared" si="898"/>
        <v>1.0729613733905579E-4</v>
      </c>
      <c r="Q4318">
        <f t="shared" si="898"/>
        <v>0.98723175965665233</v>
      </c>
      <c r="R4318">
        <f t="shared" si="898"/>
        <v>0.60096566523605144</v>
      </c>
      <c r="S4318">
        <f t="shared" si="898"/>
        <v>1.0729613733905579E-4</v>
      </c>
      <c r="T4318">
        <f t="shared" si="898"/>
        <v>3.2296137339055793E-2</v>
      </c>
      <c r="U4318">
        <f t="shared" si="898"/>
        <v>1.0729613733905579E-4</v>
      </c>
      <c r="V4318">
        <f t="shared" si="898"/>
        <v>1.0729613733905579E-4</v>
      </c>
      <c r="W4318">
        <f t="shared" si="898"/>
        <v>1.0729613733905579E-4</v>
      </c>
      <c r="X4318">
        <f t="shared" si="896"/>
        <v>3.8891482839820101E-29</v>
      </c>
      <c r="Y4318">
        <f t="shared" si="900"/>
        <v>6.7569398666959643E-2</v>
      </c>
      <c r="Z4318">
        <f t="shared" si="900"/>
        <v>9.7233208818574668E-2</v>
      </c>
      <c r="AA4318">
        <f t="shared" si="900"/>
        <v>4.1750897238702116E-2</v>
      </c>
      <c r="AB4318">
        <f t="shared" si="900"/>
        <v>0.99996520911155062</v>
      </c>
      <c r="AC4318">
        <f t="shared" si="900"/>
        <v>6.7935618545374638E-2</v>
      </c>
      <c r="AD4318">
        <f t="shared" si="900"/>
        <v>6.1160550794697136E-2</v>
      </c>
      <c r="AE4318">
        <f t="shared" si="900"/>
        <v>8.5147952830879656E-2</v>
      </c>
      <c r="AF4318">
        <f t="shared" si="900"/>
        <v>5.7498352010547135E-2</v>
      </c>
      <c r="AG4318">
        <f t="shared" si="900"/>
        <v>8.1485754046729655E-2</v>
      </c>
      <c r="AH4318">
        <f t="shared" si="900"/>
        <v>3.570826924485461E-2</v>
      </c>
      <c r="AI4318">
        <f t="shared" si="897"/>
        <v>1.6012050888632337E-11</v>
      </c>
      <c r="AJ4318">
        <v>0</v>
      </c>
      <c r="AK4318">
        <f t="shared" si="895"/>
        <v>0</v>
      </c>
    </row>
    <row r="4319" spans="2:37" x14ac:dyDescent="0.3">
      <c r="B4319">
        <v>0.57472111399049186</v>
      </c>
      <c r="C4319" t="s">
        <v>4317</v>
      </c>
      <c r="D4319" t="str">
        <f t="shared" si="894"/>
        <v>I</v>
      </c>
      <c r="E4319" t="str">
        <f t="shared" si="894"/>
        <v>T</v>
      </c>
      <c r="F4319" t="str">
        <f t="shared" si="893"/>
        <v>F</v>
      </c>
      <c r="G4319" t="str">
        <f t="shared" si="893"/>
        <v>G</v>
      </c>
      <c r="H4319" t="str">
        <f t="shared" si="893"/>
        <v>D</v>
      </c>
      <c r="I4319" t="str">
        <f t="shared" si="893"/>
        <v>F</v>
      </c>
      <c r="J4319" t="str">
        <f t="shared" si="893"/>
        <v>S</v>
      </c>
      <c r="K4319" t="str">
        <f t="shared" si="893"/>
        <v>E</v>
      </c>
      <c r="L4319" t="str">
        <f t="shared" si="893"/>
        <v>G</v>
      </c>
      <c r="M4319" t="str">
        <f t="shared" si="893"/>
        <v>E</v>
      </c>
      <c r="N4319">
        <f t="shared" si="898"/>
        <v>1.0836909871244634E-2</v>
      </c>
      <c r="O4319">
        <f t="shared" si="898"/>
        <v>2.1566523605150212E-2</v>
      </c>
      <c r="P4319">
        <f t="shared" si="898"/>
        <v>1.0729613733905579E-4</v>
      </c>
      <c r="Q4319">
        <f t="shared" si="898"/>
        <v>0.98723175965665233</v>
      </c>
      <c r="R4319">
        <f t="shared" si="898"/>
        <v>1.0729613733905579E-4</v>
      </c>
      <c r="S4319">
        <f t="shared" si="898"/>
        <v>1.0836909871244634E-2</v>
      </c>
      <c r="T4319">
        <f t="shared" si="898"/>
        <v>3.2296137339055793E-2</v>
      </c>
      <c r="U4319">
        <f t="shared" si="898"/>
        <v>1.0729613733905579E-4</v>
      </c>
      <c r="V4319">
        <f t="shared" si="898"/>
        <v>1.0729613733905579E-4</v>
      </c>
      <c r="W4319">
        <f t="shared" si="898"/>
        <v>1.0729613733905579E-4</v>
      </c>
      <c r="X4319">
        <f t="shared" si="896"/>
        <v>1.5801668384936408E-29</v>
      </c>
      <c r="Y4319">
        <f t="shared" si="900"/>
        <v>5.6399692375302131E-2</v>
      </c>
      <c r="Z4319">
        <f t="shared" si="900"/>
        <v>7.5992455870504655E-2</v>
      </c>
      <c r="AA4319">
        <f t="shared" si="900"/>
        <v>4.1750897238702116E-2</v>
      </c>
      <c r="AB4319">
        <f t="shared" si="900"/>
        <v>0.99996520911155062</v>
      </c>
      <c r="AC4319">
        <f t="shared" si="900"/>
        <v>7.3978246539222151E-2</v>
      </c>
      <c r="AD4319">
        <f t="shared" si="900"/>
        <v>5.5850362557679632E-2</v>
      </c>
      <c r="AE4319">
        <f t="shared" si="900"/>
        <v>8.5147952830879656E-2</v>
      </c>
      <c r="AF4319">
        <f t="shared" si="900"/>
        <v>5.7498352010547135E-2</v>
      </c>
      <c r="AG4319">
        <f t="shared" si="900"/>
        <v>6.134366073390464E-2</v>
      </c>
      <c r="AH4319">
        <f t="shared" si="900"/>
        <v>6.4090309822017133E-2</v>
      </c>
      <c r="AI4319">
        <f t="shared" si="897"/>
        <v>1.4034669295677824E-11</v>
      </c>
      <c r="AJ4319">
        <v>0</v>
      </c>
      <c r="AK4319">
        <f t="shared" si="895"/>
        <v>0</v>
      </c>
    </row>
    <row r="4320" spans="2:37" x14ac:dyDescent="0.3">
      <c r="B4320">
        <v>0.73381609071132736</v>
      </c>
      <c r="C4320" t="s">
        <v>4318</v>
      </c>
      <c r="D4320" t="str">
        <f t="shared" si="894"/>
        <v>F</v>
      </c>
      <c r="E4320" t="str">
        <f t="shared" si="894"/>
        <v>S</v>
      </c>
      <c r="F4320" t="str">
        <f t="shared" si="893"/>
        <v>E</v>
      </c>
      <c r="G4320" t="str">
        <f t="shared" si="893"/>
        <v>G</v>
      </c>
      <c r="H4320" t="str">
        <f t="shared" si="893"/>
        <v>E</v>
      </c>
      <c r="I4320" t="str">
        <f t="shared" si="893"/>
        <v>I</v>
      </c>
      <c r="J4320" t="str">
        <f t="shared" si="893"/>
        <v>E</v>
      </c>
      <c r="K4320" t="str">
        <f t="shared" si="893"/>
        <v>S</v>
      </c>
      <c r="L4320" t="str">
        <f t="shared" si="893"/>
        <v>L</v>
      </c>
      <c r="M4320" t="str">
        <f t="shared" si="893"/>
        <v>S</v>
      </c>
      <c r="N4320">
        <f t="shared" si="898"/>
        <v>4.3025751072961367E-2</v>
      </c>
      <c r="O4320">
        <f t="shared" si="898"/>
        <v>1.0729613733905579E-4</v>
      </c>
      <c r="P4320">
        <f t="shared" si="898"/>
        <v>1.0836909871244634E-2</v>
      </c>
      <c r="Q4320">
        <f t="shared" si="898"/>
        <v>0.98723175965665233</v>
      </c>
      <c r="R4320">
        <f t="shared" si="898"/>
        <v>1.0836909871244634E-2</v>
      </c>
      <c r="S4320">
        <f t="shared" si="898"/>
        <v>1.0729613733905579E-4</v>
      </c>
      <c r="T4320">
        <f t="shared" si="898"/>
        <v>1.0729613733905579E-4</v>
      </c>
      <c r="U4320">
        <f t="shared" si="898"/>
        <v>0.18251072961373391</v>
      </c>
      <c r="V4320">
        <f t="shared" si="898"/>
        <v>1.0836909871244634E-2</v>
      </c>
      <c r="W4320">
        <f t="shared" si="898"/>
        <v>0.24688841201716738</v>
      </c>
      <c r="X4320">
        <f t="shared" si="896"/>
        <v>4.1402547975874698E-23</v>
      </c>
      <c r="Y4320">
        <f t="shared" si="900"/>
        <v>4.742730535413462E-2</v>
      </c>
      <c r="Z4320">
        <f t="shared" si="900"/>
        <v>9.7233208818574668E-2</v>
      </c>
      <c r="AA4320">
        <f t="shared" si="900"/>
        <v>6.7203178788544649E-2</v>
      </c>
      <c r="AB4320">
        <f t="shared" si="900"/>
        <v>0.99996520911155062</v>
      </c>
      <c r="AC4320">
        <f t="shared" si="900"/>
        <v>6.3907199882809643E-2</v>
      </c>
      <c r="AD4320">
        <f t="shared" si="900"/>
        <v>6.2991650186772136E-2</v>
      </c>
      <c r="AE4320">
        <f t="shared" si="900"/>
        <v>4.2666446934739616E-2</v>
      </c>
      <c r="AF4320">
        <f t="shared" si="900"/>
        <v>9.3937229912839676E-2</v>
      </c>
      <c r="AG4320">
        <f t="shared" si="900"/>
        <v>0.1197557313410972</v>
      </c>
      <c r="AH4320">
        <f t="shared" si="900"/>
        <v>8.2584413681974653E-2</v>
      </c>
      <c r="AI4320">
        <f t="shared" si="897"/>
        <v>4.8769886086738555E-11</v>
      </c>
      <c r="AJ4320">
        <v>0</v>
      </c>
      <c r="AK4320">
        <f t="shared" si="895"/>
        <v>0</v>
      </c>
    </row>
    <row r="4321" spans="2:37" x14ac:dyDescent="0.3">
      <c r="B4321">
        <v>2.5949204763738631E-2</v>
      </c>
      <c r="C4321" t="s">
        <v>4319</v>
      </c>
      <c r="D4321" t="str">
        <f t="shared" si="894"/>
        <v>N</v>
      </c>
      <c r="E4321" t="str">
        <f t="shared" si="894"/>
        <v>R</v>
      </c>
      <c r="F4321" t="str">
        <f t="shared" si="893"/>
        <v>P</v>
      </c>
      <c r="G4321" t="str">
        <f t="shared" si="893"/>
        <v>G</v>
      </c>
      <c r="H4321" t="str">
        <f t="shared" si="893"/>
        <v>G</v>
      </c>
      <c r="I4321" t="str">
        <f t="shared" si="893"/>
        <v>K</v>
      </c>
      <c r="J4321" t="str">
        <f t="shared" si="893"/>
        <v>T</v>
      </c>
      <c r="K4321" t="str">
        <f t="shared" si="893"/>
        <v>F</v>
      </c>
      <c r="L4321" t="str">
        <f t="shared" si="893"/>
        <v>G</v>
      </c>
      <c r="M4321" t="str">
        <f t="shared" si="893"/>
        <v>F</v>
      </c>
      <c r="N4321">
        <f t="shared" si="898"/>
        <v>2.1566523605150212E-2</v>
      </c>
      <c r="O4321">
        <f t="shared" si="898"/>
        <v>0.26834763948497853</v>
      </c>
      <c r="P4321">
        <f t="shared" si="898"/>
        <v>4.3025751072961367E-2</v>
      </c>
      <c r="Q4321">
        <f t="shared" si="898"/>
        <v>0.98723175965665233</v>
      </c>
      <c r="R4321">
        <f t="shared" si="898"/>
        <v>0.13959227467811158</v>
      </c>
      <c r="S4321">
        <f t="shared" si="898"/>
        <v>1.0729613733905579E-4</v>
      </c>
      <c r="T4321">
        <f t="shared" si="898"/>
        <v>4.3025751072961367E-2</v>
      </c>
      <c r="U4321">
        <f t="shared" si="898"/>
        <v>0.26834763948497853</v>
      </c>
      <c r="V4321">
        <f t="shared" si="898"/>
        <v>1.0729613733905579E-4</v>
      </c>
      <c r="W4321">
        <f t="shared" si="898"/>
        <v>1.0729613733905579E-4</v>
      </c>
      <c r="X4321">
        <f t="shared" si="896"/>
        <v>6.7342172908693809E-21</v>
      </c>
      <c r="Y4321">
        <f t="shared" si="900"/>
        <v>4.3032666813154617E-2</v>
      </c>
      <c r="Z4321">
        <f t="shared" si="900"/>
        <v>6.866805830220464E-2</v>
      </c>
      <c r="AA4321">
        <f t="shared" si="900"/>
        <v>7.6724895627334658E-2</v>
      </c>
      <c r="AB4321">
        <f t="shared" si="900"/>
        <v>0.99996520911155062</v>
      </c>
      <c r="AC4321">
        <f t="shared" si="900"/>
        <v>3.8088698454552115E-2</v>
      </c>
      <c r="AD4321">
        <f t="shared" si="900"/>
        <v>5.8047681828169634E-2</v>
      </c>
      <c r="AE4321">
        <f t="shared" si="900"/>
        <v>7.1414707390317148E-2</v>
      </c>
      <c r="AF4321">
        <f t="shared" si="900"/>
        <v>1.5199956053614591E-2</v>
      </c>
      <c r="AG4321">
        <f t="shared" si="900"/>
        <v>6.134366073390464E-2</v>
      </c>
      <c r="AH4321">
        <f t="shared" si="900"/>
        <v>3.570826924485461E-2</v>
      </c>
      <c r="AI4321">
        <f t="shared" si="897"/>
        <v>1.1754557582804308E-12</v>
      </c>
      <c r="AJ4321">
        <v>0</v>
      </c>
      <c r="AK4321">
        <f t="shared" si="895"/>
        <v>0</v>
      </c>
    </row>
    <row r="4322" spans="2:37" x14ac:dyDescent="0.3">
      <c r="B4322">
        <v>0.56431317611800336</v>
      </c>
      <c r="C4322" t="s">
        <v>4320</v>
      </c>
      <c r="D4322" t="str">
        <f t="shared" si="894"/>
        <v>R</v>
      </c>
      <c r="E4322" t="str">
        <f t="shared" si="894"/>
        <v>P</v>
      </c>
      <c r="F4322" t="str">
        <f t="shared" si="894"/>
        <v>G</v>
      </c>
      <c r="G4322" t="str">
        <f t="shared" si="894"/>
        <v>G</v>
      </c>
      <c r="H4322" t="str">
        <f t="shared" si="894"/>
        <v>K</v>
      </c>
      <c r="I4322" t="str">
        <f t="shared" si="894"/>
        <v>T</v>
      </c>
      <c r="J4322" t="str">
        <f t="shared" si="894"/>
        <v>F</v>
      </c>
      <c r="K4322" t="str">
        <f t="shared" si="894"/>
        <v>G</v>
      </c>
      <c r="L4322" t="str">
        <f t="shared" si="894"/>
        <v>F</v>
      </c>
      <c r="M4322" t="str">
        <f t="shared" si="894"/>
        <v>N</v>
      </c>
      <c r="N4322">
        <f t="shared" si="898"/>
        <v>1.0729613733905579E-4</v>
      </c>
      <c r="O4322">
        <f t="shared" si="898"/>
        <v>4.3025751072961367E-2</v>
      </c>
      <c r="P4322">
        <f t="shared" si="898"/>
        <v>1.0729613733905579E-4</v>
      </c>
      <c r="Q4322">
        <f t="shared" si="898"/>
        <v>0.98723175965665233</v>
      </c>
      <c r="R4322">
        <f t="shared" si="898"/>
        <v>1.0729613733905579E-4</v>
      </c>
      <c r="S4322">
        <f t="shared" si="898"/>
        <v>6.4484978540772522E-2</v>
      </c>
      <c r="T4322">
        <f t="shared" si="898"/>
        <v>1.0729613733905579E-4</v>
      </c>
      <c r="U4322">
        <f t="shared" si="898"/>
        <v>1.0836909871244634E-2</v>
      </c>
      <c r="V4322">
        <f t="shared" si="898"/>
        <v>1.0729613733905579E-4</v>
      </c>
      <c r="W4322">
        <f t="shared" si="898"/>
        <v>1.0836909871244634E-2</v>
      </c>
      <c r="X4322">
        <f t="shared" si="896"/>
        <v>6.2944709714518094E-29</v>
      </c>
      <c r="Y4322">
        <f t="shared" si="900"/>
        <v>5.5117922800849629E-2</v>
      </c>
      <c r="Z4322">
        <f t="shared" si="900"/>
        <v>6.4090309822017133E-2</v>
      </c>
      <c r="AA4322">
        <f t="shared" si="900"/>
        <v>4.1384677360287114E-2</v>
      </c>
      <c r="AB4322">
        <f t="shared" si="900"/>
        <v>0.99996520911155062</v>
      </c>
      <c r="AC4322">
        <f t="shared" si="900"/>
        <v>7.8006665201787159E-2</v>
      </c>
      <c r="AD4322">
        <f t="shared" si="900"/>
        <v>7.6724895627334658E-2</v>
      </c>
      <c r="AE4322">
        <f t="shared" si="900"/>
        <v>2.8933201494177104E-2</v>
      </c>
      <c r="AF4322">
        <f t="shared" si="900"/>
        <v>3.9919797846627116E-2</v>
      </c>
      <c r="AG4322">
        <f t="shared" si="900"/>
        <v>2.4904782831612099E-2</v>
      </c>
      <c r="AH4322">
        <f t="shared" si="900"/>
        <v>2.7651431919724603E-2</v>
      </c>
      <c r="AI4322">
        <f t="shared" si="897"/>
        <v>6.8634973801012724E-13</v>
      </c>
      <c r="AJ4322">
        <v>0</v>
      </c>
      <c r="AK4322">
        <f t="shared" si="895"/>
        <v>0</v>
      </c>
    </row>
    <row r="4323" spans="2:37" x14ac:dyDescent="0.3">
      <c r="B4323">
        <v>0.45122738683069785</v>
      </c>
      <c r="C4323" t="s">
        <v>4321</v>
      </c>
      <c r="D4323" t="str">
        <f t="shared" si="894"/>
        <v>K</v>
      </c>
      <c r="E4323" t="str">
        <f t="shared" si="894"/>
        <v>T</v>
      </c>
      <c r="F4323" t="str">
        <f t="shared" si="894"/>
        <v>F</v>
      </c>
      <c r="G4323" t="str">
        <f t="shared" si="894"/>
        <v>G</v>
      </c>
      <c r="H4323" t="str">
        <f t="shared" si="894"/>
        <v>F</v>
      </c>
      <c r="I4323" t="str">
        <f t="shared" si="894"/>
        <v>N</v>
      </c>
      <c r="J4323" t="str">
        <f t="shared" si="894"/>
        <v>P</v>
      </c>
      <c r="K4323" t="str">
        <f t="shared" si="894"/>
        <v>E</v>
      </c>
      <c r="L4323" t="str">
        <f t="shared" si="894"/>
        <v>A</v>
      </c>
      <c r="M4323" t="str">
        <f t="shared" si="894"/>
        <v>A</v>
      </c>
      <c r="N4323">
        <f t="shared" si="898"/>
        <v>1.0729613733905579E-4</v>
      </c>
      <c r="O4323">
        <f t="shared" si="898"/>
        <v>2.1566523605150212E-2</v>
      </c>
      <c r="P4323">
        <f t="shared" si="898"/>
        <v>1.0729613733905579E-4</v>
      </c>
      <c r="Q4323">
        <f t="shared" si="898"/>
        <v>0.98723175965665233</v>
      </c>
      <c r="R4323">
        <f t="shared" si="898"/>
        <v>1.0729613733905579E-4</v>
      </c>
      <c r="S4323">
        <f t="shared" si="898"/>
        <v>1.0729613733905579E-4</v>
      </c>
      <c r="T4323">
        <f t="shared" si="898"/>
        <v>0.35418454935622312</v>
      </c>
      <c r="U4323">
        <f t="shared" si="898"/>
        <v>1.0729613733905579E-4</v>
      </c>
      <c r="V4323">
        <f t="shared" si="898"/>
        <v>1.0729613733905579E-4</v>
      </c>
      <c r="W4323">
        <f t="shared" si="898"/>
        <v>2.1566523605150212E-2</v>
      </c>
      <c r="X4323">
        <f t="shared" si="896"/>
        <v>3.4145641949224877E-30</v>
      </c>
      <c r="Y4323">
        <f t="shared" si="900"/>
        <v>5.8230791767377131E-2</v>
      </c>
      <c r="Z4323">
        <f t="shared" si="900"/>
        <v>7.5992455870504655E-2</v>
      </c>
      <c r="AA4323">
        <f t="shared" si="900"/>
        <v>4.1750897238702116E-2</v>
      </c>
      <c r="AB4323">
        <f t="shared" si="900"/>
        <v>0.99996520911155062</v>
      </c>
      <c r="AC4323">
        <f t="shared" si="900"/>
        <v>3.6990038819307111E-2</v>
      </c>
      <c r="AD4323">
        <f t="shared" si="900"/>
        <v>3.0214971068629606E-2</v>
      </c>
      <c r="AE4323">
        <f t="shared" si="900"/>
        <v>3.570826924485461E-2</v>
      </c>
      <c r="AF4323">
        <f t="shared" si="900"/>
        <v>5.7498352010547135E-2</v>
      </c>
      <c r="AG4323">
        <f t="shared" si="900"/>
        <v>7.5626235992089647E-2</v>
      </c>
      <c r="AH4323">
        <f t="shared" si="900"/>
        <v>8.9176371493444664E-2</v>
      </c>
      <c r="AI4323">
        <f t="shared" si="897"/>
        <v>2.8197453942671138E-12</v>
      </c>
      <c r="AJ4323">
        <v>0</v>
      </c>
      <c r="AK4323">
        <f t="shared" si="895"/>
        <v>0</v>
      </c>
    </row>
    <row r="4324" spans="2:37" x14ac:dyDescent="0.3">
      <c r="B4324">
        <v>9.2410750315030765E-2</v>
      </c>
      <c r="C4324" t="s">
        <v>4322</v>
      </c>
      <c r="D4324" t="str">
        <f t="shared" si="894"/>
        <v>V</v>
      </c>
      <c r="E4324" t="str">
        <f t="shared" si="894"/>
        <v>Y</v>
      </c>
      <c r="F4324" t="str">
        <f t="shared" si="894"/>
        <v>S</v>
      </c>
      <c r="G4324" t="str">
        <f t="shared" si="894"/>
        <v>G</v>
      </c>
      <c r="H4324" t="str">
        <f t="shared" si="894"/>
        <v>G</v>
      </c>
      <c r="I4324" t="str">
        <f t="shared" si="894"/>
        <v>K</v>
      </c>
      <c r="J4324" t="str">
        <f t="shared" si="894"/>
        <v>D</v>
      </c>
      <c r="K4324" t="str">
        <f t="shared" si="894"/>
        <v>R</v>
      </c>
      <c r="L4324" t="str">
        <f t="shared" si="894"/>
        <v>L</v>
      </c>
      <c r="M4324" t="str">
        <f t="shared" si="894"/>
        <v>I</v>
      </c>
      <c r="N4324">
        <f t="shared" si="898"/>
        <v>1.0729613733905579E-4</v>
      </c>
      <c r="O4324">
        <f t="shared" si="898"/>
        <v>1.0729613733905579E-4</v>
      </c>
      <c r="P4324">
        <f t="shared" si="898"/>
        <v>1.0836909871244634E-2</v>
      </c>
      <c r="Q4324">
        <f t="shared" si="898"/>
        <v>0.98723175965665233</v>
      </c>
      <c r="R4324">
        <f t="shared" si="898"/>
        <v>0.13959227467811158</v>
      </c>
      <c r="S4324">
        <f t="shared" si="898"/>
        <v>1.0729613733905579E-4</v>
      </c>
      <c r="T4324">
        <f t="shared" si="898"/>
        <v>1.0729613733905579E-4</v>
      </c>
      <c r="U4324">
        <f t="shared" si="898"/>
        <v>1.0836909871244634E-2</v>
      </c>
      <c r="V4324">
        <f t="shared" si="898"/>
        <v>1.0836909871244634E-2</v>
      </c>
      <c r="W4324">
        <f t="shared" si="898"/>
        <v>1.0729613733905579E-4</v>
      </c>
      <c r="X4324">
        <f t="shared" si="896"/>
        <v>3.4319350547082349E-29</v>
      </c>
      <c r="Y4324">
        <f t="shared" si="900"/>
        <v>6.5921409214092147E-2</v>
      </c>
      <c r="Z4324">
        <f t="shared" si="900"/>
        <v>4.1750897238702116E-2</v>
      </c>
      <c r="AA4324">
        <f t="shared" si="900"/>
        <v>8.2950633560389661E-2</v>
      </c>
      <c r="AB4324">
        <f t="shared" si="900"/>
        <v>0.99996520911155062</v>
      </c>
      <c r="AC4324">
        <f t="shared" si="900"/>
        <v>3.8088698454552115E-2</v>
      </c>
      <c r="AD4324">
        <f t="shared" si="900"/>
        <v>5.8047681828169634E-2</v>
      </c>
      <c r="AE4324">
        <f t="shared" si="900"/>
        <v>4.8525964989379625E-2</v>
      </c>
      <c r="AF4324">
        <f t="shared" si="900"/>
        <v>7.6724895627334658E-2</v>
      </c>
      <c r="AG4324">
        <f t="shared" si="900"/>
        <v>0.1197557313410972</v>
      </c>
      <c r="AH4324">
        <f t="shared" si="900"/>
        <v>4.651175565809712E-2</v>
      </c>
      <c r="AI4324">
        <f t="shared" si="897"/>
        <v>1.0323572219268045E-11</v>
      </c>
      <c r="AJ4324">
        <v>0</v>
      </c>
      <c r="AK4324">
        <f t="shared" si="895"/>
        <v>0</v>
      </c>
    </row>
    <row r="4325" spans="2:37" x14ac:dyDescent="0.3">
      <c r="B4325">
        <v>0.67051890126818769</v>
      </c>
      <c r="C4325" t="s">
        <v>4323</v>
      </c>
      <c r="D4325" t="str">
        <f t="shared" si="894"/>
        <v>Y</v>
      </c>
      <c r="E4325" t="str">
        <f t="shared" si="894"/>
        <v>S</v>
      </c>
      <c r="F4325" t="str">
        <f t="shared" si="894"/>
        <v>G</v>
      </c>
      <c r="G4325" t="str">
        <f t="shared" si="894"/>
        <v>G</v>
      </c>
      <c r="H4325" t="str">
        <f t="shared" si="894"/>
        <v>K</v>
      </c>
      <c r="I4325" t="str">
        <f t="shared" si="894"/>
        <v>D</v>
      </c>
      <c r="J4325" t="str">
        <f t="shared" si="894"/>
        <v>R</v>
      </c>
      <c r="K4325" t="str">
        <f t="shared" si="894"/>
        <v>L</v>
      </c>
      <c r="L4325" t="str">
        <f t="shared" si="894"/>
        <v>I</v>
      </c>
      <c r="M4325" t="str">
        <f t="shared" si="894"/>
        <v>Q</v>
      </c>
      <c r="N4325">
        <f t="shared" si="898"/>
        <v>5.3755364806866948E-2</v>
      </c>
      <c r="O4325">
        <f t="shared" si="898"/>
        <v>1.0729613733905579E-4</v>
      </c>
      <c r="P4325">
        <f t="shared" si="898"/>
        <v>1.0729613733905579E-4</v>
      </c>
      <c r="Q4325">
        <f t="shared" si="898"/>
        <v>0.98723175965665233</v>
      </c>
      <c r="R4325">
        <f t="shared" si="898"/>
        <v>1.0729613733905579E-4</v>
      </c>
      <c r="S4325">
        <f t="shared" si="898"/>
        <v>1.0729613733905579E-4</v>
      </c>
      <c r="T4325">
        <f t="shared" si="898"/>
        <v>1.0729613733905579E-4</v>
      </c>
      <c r="U4325">
        <f t="shared" si="898"/>
        <v>1.0729613733905579E-4</v>
      </c>
      <c r="V4325">
        <f t="shared" si="898"/>
        <v>1.0729613733905579E-4</v>
      </c>
      <c r="W4325">
        <f t="shared" si="898"/>
        <v>1.0729613733905579E-4</v>
      </c>
      <c r="X4325">
        <f t="shared" si="896"/>
        <v>1.2827303447856224E-35</v>
      </c>
      <c r="Y4325">
        <f t="shared" si="900"/>
        <v>2.7102102102102101E-2</v>
      </c>
      <c r="Z4325">
        <f t="shared" si="900"/>
        <v>9.7233208818574668E-2</v>
      </c>
      <c r="AA4325">
        <f t="shared" si="900"/>
        <v>4.1384677360287114E-2</v>
      </c>
      <c r="AB4325">
        <f t="shared" si="900"/>
        <v>0.99996520911155062</v>
      </c>
      <c r="AC4325">
        <f t="shared" si="900"/>
        <v>7.8006665201787159E-2</v>
      </c>
      <c r="AD4325">
        <f t="shared" si="900"/>
        <v>5.7315242071339631E-2</v>
      </c>
      <c r="AE4325">
        <f t="shared" si="900"/>
        <v>5.9512561341829633E-2</v>
      </c>
      <c r="AF4325">
        <f t="shared" si="900"/>
        <v>8.0753314289899653E-2</v>
      </c>
      <c r="AG4325">
        <f t="shared" si="900"/>
        <v>6.0245001098659635E-2</v>
      </c>
      <c r="AH4325">
        <f t="shared" si="900"/>
        <v>3.6257599062477108E-2</v>
      </c>
      <c r="AI4325">
        <f t="shared" si="897"/>
        <v>5.0479555936066545E-12</v>
      </c>
      <c r="AJ4325">
        <v>0</v>
      </c>
      <c r="AK4325">
        <f t="shared" si="895"/>
        <v>0</v>
      </c>
    </row>
    <row r="4326" spans="2:37" x14ac:dyDescent="0.3">
      <c r="B4326">
        <v>0.78866531699709252</v>
      </c>
      <c r="C4326" t="s">
        <v>4324</v>
      </c>
      <c r="D4326" t="str">
        <f t="shared" si="894"/>
        <v>T</v>
      </c>
      <c r="E4326" t="str">
        <f t="shared" si="894"/>
        <v>T</v>
      </c>
      <c r="F4326" t="str">
        <f t="shared" si="894"/>
        <v>E</v>
      </c>
      <c r="G4326" t="str">
        <f t="shared" si="894"/>
        <v>G</v>
      </c>
      <c r="H4326" t="str">
        <f t="shared" si="894"/>
        <v>V</v>
      </c>
      <c r="I4326" t="str">
        <f t="shared" si="894"/>
        <v>L</v>
      </c>
      <c r="J4326" t="str">
        <f t="shared" si="894"/>
        <v>Y</v>
      </c>
      <c r="K4326" t="str">
        <f t="shared" si="894"/>
        <v>S</v>
      </c>
      <c r="L4326" t="str">
        <f t="shared" si="894"/>
        <v>Y</v>
      </c>
      <c r="M4326" t="str">
        <f t="shared" si="894"/>
        <v>L</v>
      </c>
      <c r="N4326">
        <f t="shared" si="898"/>
        <v>9.6673819742489259E-2</v>
      </c>
      <c r="O4326">
        <f t="shared" si="898"/>
        <v>2.1566523605150212E-2</v>
      </c>
      <c r="P4326">
        <f t="shared" si="898"/>
        <v>1.0836909871244634E-2</v>
      </c>
      <c r="Q4326">
        <f t="shared" si="898"/>
        <v>0.98723175965665233</v>
      </c>
      <c r="R4326">
        <f t="shared" si="898"/>
        <v>1.0729613733905579E-4</v>
      </c>
      <c r="S4326">
        <f t="shared" si="898"/>
        <v>1.0729613733905579E-4</v>
      </c>
      <c r="T4326">
        <f t="shared" si="898"/>
        <v>1.0836909871244634E-2</v>
      </c>
      <c r="U4326">
        <f t="shared" si="898"/>
        <v>0.18251072961373391</v>
      </c>
      <c r="V4326">
        <f t="shared" si="898"/>
        <v>0.35418454935622312</v>
      </c>
      <c r="W4326">
        <f t="shared" si="898"/>
        <v>1.0729613733905579E-4</v>
      </c>
      <c r="X4326">
        <f t="shared" si="896"/>
        <v>2.6558960727096605E-22</v>
      </c>
      <c r="Y4326">
        <f t="shared" si="900"/>
        <v>6.7569398666959643E-2</v>
      </c>
      <c r="Z4326">
        <f t="shared" si="900"/>
        <v>7.5992455870504655E-2</v>
      </c>
      <c r="AA4326">
        <f t="shared" si="900"/>
        <v>6.7203178788544649E-2</v>
      </c>
      <c r="AB4326">
        <f t="shared" si="900"/>
        <v>0.99996520911155062</v>
      </c>
      <c r="AC4326">
        <f t="shared" si="900"/>
        <v>8.002087453306965E-2</v>
      </c>
      <c r="AD4326">
        <f t="shared" si="900"/>
        <v>7.7823555262579655E-2</v>
      </c>
      <c r="AE4326">
        <f t="shared" si="900"/>
        <v>2.0510144290632096E-2</v>
      </c>
      <c r="AF4326">
        <f t="shared" si="900"/>
        <v>9.3937229912839676E-2</v>
      </c>
      <c r="AG4326">
        <f t="shared" si="900"/>
        <v>6.7386288727752139E-2</v>
      </c>
      <c r="AH4326">
        <f t="shared" si="900"/>
        <v>8.716216216216216E-2</v>
      </c>
      <c r="AI4326">
        <f t="shared" si="897"/>
        <v>2.3982705014657041E-11</v>
      </c>
      <c r="AJ4326">
        <v>0</v>
      </c>
      <c r="AK4326">
        <f t="shared" si="895"/>
        <v>0</v>
      </c>
    </row>
    <row r="4327" spans="2:37" x14ac:dyDescent="0.3">
      <c r="B4327">
        <v>0.16805493380145586</v>
      </c>
      <c r="C4327" t="s">
        <v>4325</v>
      </c>
      <c r="D4327" t="str">
        <f t="shared" si="894"/>
        <v>L</v>
      </c>
      <c r="E4327" t="str">
        <f t="shared" si="894"/>
        <v>T</v>
      </c>
      <c r="F4327" t="str">
        <f t="shared" si="894"/>
        <v>E</v>
      </c>
      <c r="G4327" t="str">
        <f t="shared" si="894"/>
        <v>G</v>
      </c>
      <c r="H4327" t="str">
        <f t="shared" si="894"/>
        <v>R</v>
      </c>
      <c r="I4327" t="str">
        <f t="shared" si="894"/>
        <v>R</v>
      </c>
      <c r="J4327" t="str">
        <f t="shared" si="894"/>
        <v>G</v>
      </c>
      <c r="K4327" t="str">
        <f t="shared" si="894"/>
        <v>N</v>
      </c>
      <c r="L4327" t="str">
        <f t="shared" si="894"/>
        <v>L</v>
      </c>
      <c r="M4327" t="str">
        <f t="shared" si="894"/>
        <v>S</v>
      </c>
      <c r="N4327">
        <f t="shared" si="898"/>
        <v>4.3025751072961367E-2</v>
      </c>
      <c r="O4327">
        <f t="shared" si="898"/>
        <v>2.1566523605150212E-2</v>
      </c>
      <c r="P4327">
        <f t="shared" si="898"/>
        <v>1.0836909871244634E-2</v>
      </c>
      <c r="Q4327">
        <f t="shared" si="898"/>
        <v>0.98723175965665233</v>
      </c>
      <c r="R4327">
        <f t="shared" si="898"/>
        <v>2.1566523605150212E-2</v>
      </c>
      <c r="S4327">
        <f t="shared" si="898"/>
        <v>1.0729613733905579E-4</v>
      </c>
      <c r="T4327">
        <f t="shared" si="898"/>
        <v>1.0729613733905579E-4</v>
      </c>
      <c r="U4327">
        <f t="shared" si="898"/>
        <v>1.0836909871244634E-2</v>
      </c>
      <c r="V4327">
        <f t="shared" si="898"/>
        <v>1.0836909871244634E-2</v>
      </c>
      <c r="W4327">
        <f t="shared" si="898"/>
        <v>0.24688841201716738</v>
      </c>
      <c r="X4327">
        <f t="shared" si="896"/>
        <v>9.83365279702124E-22</v>
      </c>
      <c r="Y4327">
        <f t="shared" si="900"/>
        <v>0.11572731267853219</v>
      </c>
      <c r="Z4327">
        <f t="shared" si="900"/>
        <v>7.5992455870504655E-2</v>
      </c>
      <c r="AA4327">
        <f t="shared" si="900"/>
        <v>6.7203178788544649E-2</v>
      </c>
      <c r="AB4327">
        <f t="shared" si="900"/>
        <v>0.99996520911155062</v>
      </c>
      <c r="AC4327">
        <f t="shared" si="900"/>
        <v>6.1892990551527138E-2</v>
      </c>
      <c r="AD4327">
        <f t="shared" si="900"/>
        <v>7.4710686296052153E-2</v>
      </c>
      <c r="AE4327">
        <f t="shared" si="900"/>
        <v>6.5555189335677139E-2</v>
      </c>
      <c r="AF4327">
        <f t="shared" si="900"/>
        <v>3.8638028272174614E-2</v>
      </c>
      <c r="AG4327">
        <f t="shared" si="900"/>
        <v>0.1197557313410972</v>
      </c>
      <c r="AH4327">
        <f t="shared" si="900"/>
        <v>8.2584413681974653E-2</v>
      </c>
      <c r="AI4327">
        <f t="shared" si="897"/>
        <v>6.7515617470952089E-11</v>
      </c>
      <c r="AJ4327">
        <v>0</v>
      </c>
      <c r="AK4327">
        <f t="shared" si="895"/>
        <v>0</v>
      </c>
    </row>
    <row r="4328" spans="2:37" x14ac:dyDescent="0.3">
      <c r="B4328">
        <v>0.86711596941410307</v>
      </c>
      <c r="C4328" t="s">
        <v>4326</v>
      </c>
      <c r="D4328" t="str">
        <f t="shared" si="894"/>
        <v>G</v>
      </c>
      <c r="E4328" t="str">
        <f t="shared" si="894"/>
        <v>R</v>
      </c>
      <c r="F4328" t="str">
        <f t="shared" si="894"/>
        <v>R</v>
      </c>
      <c r="G4328" t="str">
        <f t="shared" si="894"/>
        <v>G</v>
      </c>
      <c r="H4328" t="str">
        <f t="shared" si="894"/>
        <v>N</v>
      </c>
      <c r="I4328" t="str">
        <f t="shared" si="894"/>
        <v>L</v>
      </c>
      <c r="J4328" t="str">
        <f t="shared" si="894"/>
        <v>S</v>
      </c>
      <c r="K4328" t="str">
        <f t="shared" si="894"/>
        <v>I</v>
      </c>
      <c r="L4328" t="str">
        <f t="shared" si="894"/>
        <v>M</v>
      </c>
      <c r="M4328" t="str">
        <f t="shared" si="894"/>
        <v>R</v>
      </c>
      <c r="N4328">
        <f t="shared" si="898"/>
        <v>4.3025751072961367E-2</v>
      </c>
      <c r="O4328">
        <f t="shared" si="898"/>
        <v>0.26834763948497853</v>
      </c>
      <c r="P4328">
        <f t="shared" si="898"/>
        <v>1.0729613733905579E-4</v>
      </c>
      <c r="Q4328">
        <f t="shared" si="898"/>
        <v>0.98723175965665233</v>
      </c>
      <c r="R4328">
        <f t="shared" si="898"/>
        <v>1.0836909871244634E-2</v>
      </c>
      <c r="S4328">
        <f t="shared" si="898"/>
        <v>1.0729613733905579E-4</v>
      </c>
      <c r="T4328">
        <f t="shared" si="898"/>
        <v>3.2296137339055793E-2</v>
      </c>
      <c r="U4328">
        <f t="shared" si="898"/>
        <v>0.10740343347639485</v>
      </c>
      <c r="V4328">
        <f t="shared" si="898"/>
        <v>1.0729613733905579E-4</v>
      </c>
      <c r="W4328">
        <f t="shared" si="898"/>
        <v>0.20396995708154508</v>
      </c>
      <c r="X4328">
        <f t="shared" si="896"/>
        <v>1.4854559268524412E-21</v>
      </c>
      <c r="Y4328">
        <f t="shared" si="900"/>
        <v>6.2442320369149637E-2</v>
      </c>
      <c r="Z4328">
        <f t="shared" si="900"/>
        <v>6.866805830220464E-2</v>
      </c>
      <c r="AA4328">
        <f t="shared" si="900"/>
        <v>6.9949827876657142E-2</v>
      </c>
      <c r="AB4328">
        <f t="shared" si="900"/>
        <v>0.99996520911155062</v>
      </c>
      <c r="AC4328">
        <f t="shared" si="900"/>
        <v>3.4243389731194611E-2</v>
      </c>
      <c r="AD4328">
        <f t="shared" si="900"/>
        <v>7.7823555262579655E-2</v>
      </c>
      <c r="AE4328">
        <f t="shared" si="900"/>
        <v>8.5147952830879656E-2</v>
      </c>
      <c r="AF4328">
        <f t="shared" si="900"/>
        <v>5.4934812861642132E-2</v>
      </c>
      <c r="AG4328">
        <f t="shared" si="900"/>
        <v>1.9228374716179594E-2</v>
      </c>
      <c r="AH4328">
        <f t="shared" si="900"/>
        <v>6.0061891159452138E-2</v>
      </c>
      <c r="AI4328">
        <f t="shared" si="897"/>
        <v>4.2583285184670701E-12</v>
      </c>
      <c r="AJ4328">
        <v>0</v>
      </c>
      <c r="AK4328">
        <f t="shared" si="895"/>
        <v>0</v>
      </c>
    </row>
    <row r="4329" spans="2:37" x14ac:dyDescent="0.3">
      <c r="B4329">
        <v>0.2321634880076433</v>
      </c>
      <c r="C4329" t="s">
        <v>4327</v>
      </c>
      <c r="D4329" t="str">
        <f t="shared" si="894"/>
        <v>P</v>
      </c>
      <c r="E4329" t="str">
        <f t="shared" si="894"/>
        <v>Y</v>
      </c>
      <c r="F4329" t="str">
        <f t="shared" si="894"/>
        <v>S</v>
      </c>
      <c r="G4329" t="str">
        <f t="shared" si="894"/>
        <v>G</v>
      </c>
      <c r="H4329" t="str">
        <f t="shared" si="894"/>
        <v>D</v>
      </c>
      <c r="I4329" t="str">
        <f t="shared" si="894"/>
        <v>T</v>
      </c>
      <c r="J4329" t="str">
        <f t="shared" si="894"/>
        <v>K</v>
      </c>
      <c r="K4329" t="str">
        <f t="shared" si="894"/>
        <v>E</v>
      </c>
      <c r="L4329" t="str">
        <f t="shared" si="894"/>
        <v>A</v>
      </c>
      <c r="M4329" t="str">
        <f t="shared" si="894"/>
        <v>R</v>
      </c>
      <c r="N4329">
        <f t="shared" si="898"/>
        <v>4.3025751072961367E-2</v>
      </c>
      <c r="O4329">
        <f t="shared" si="898"/>
        <v>1.0729613733905579E-4</v>
      </c>
      <c r="P4329">
        <f t="shared" si="898"/>
        <v>1.0836909871244634E-2</v>
      </c>
      <c r="Q4329">
        <f t="shared" si="898"/>
        <v>0.98723175965665233</v>
      </c>
      <c r="R4329">
        <f t="shared" si="898"/>
        <v>1.0729613733905579E-4</v>
      </c>
      <c r="S4329">
        <f t="shared" si="898"/>
        <v>6.4484978540772522E-2</v>
      </c>
      <c r="T4329">
        <f t="shared" si="898"/>
        <v>1.0729613733905579E-4</v>
      </c>
      <c r="U4329">
        <f t="shared" si="898"/>
        <v>1.0729613733905579E-4</v>
      </c>
      <c r="V4329">
        <f t="shared" si="898"/>
        <v>1.0729613733905579E-4</v>
      </c>
      <c r="W4329">
        <f t="shared" si="898"/>
        <v>0.20396995708154508</v>
      </c>
      <c r="X4329">
        <f t="shared" si="896"/>
        <v>1.184731615517811E-27</v>
      </c>
      <c r="Y4329">
        <f t="shared" si="900"/>
        <v>3.662381894089211E-2</v>
      </c>
      <c r="Z4329">
        <f t="shared" si="900"/>
        <v>4.1750897238702116E-2</v>
      </c>
      <c r="AA4329">
        <f t="shared" si="900"/>
        <v>8.2950633560389661E-2</v>
      </c>
      <c r="AB4329">
        <f t="shared" si="900"/>
        <v>0.99996520911155062</v>
      </c>
      <c r="AC4329">
        <f t="shared" si="900"/>
        <v>7.3978246539222151E-2</v>
      </c>
      <c r="AD4329">
        <f t="shared" si="900"/>
        <v>7.6724895627334658E-2</v>
      </c>
      <c r="AE4329">
        <f t="shared" si="900"/>
        <v>5.5301032740057134E-2</v>
      </c>
      <c r="AF4329">
        <f t="shared" si="900"/>
        <v>5.7498352010547135E-2</v>
      </c>
      <c r="AG4329">
        <f t="shared" si="900"/>
        <v>7.5626235992089647E-2</v>
      </c>
      <c r="AH4329">
        <f t="shared" si="900"/>
        <v>6.0061891159452138E-2</v>
      </c>
      <c r="AI4329">
        <f t="shared" si="897"/>
        <v>1.0254560992996252E-11</v>
      </c>
      <c r="AJ4329">
        <v>0</v>
      </c>
      <c r="AK4329">
        <f t="shared" si="895"/>
        <v>0</v>
      </c>
    </row>
    <row r="4330" spans="2:37" x14ac:dyDescent="0.3">
      <c r="B4330">
        <v>0.77574860053611139</v>
      </c>
      <c r="C4330" t="s">
        <v>4328</v>
      </c>
      <c r="D4330" t="str">
        <f t="shared" si="894"/>
        <v>L</v>
      </c>
      <c r="E4330" t="str">
        <f t="shared" si="894"/>
        <v>Y</v>
      </c>
      <c r="F4330" t="str">
        <f t="shared" si="894"/>
        <v>S</v>
      </c>
      <c r="G4330" t="str">
        <f t="shared" si="894"/>
        <v>G</v>
      </c>
      <c r="H4330" t="str">
        <f t="shared" si="894"/>
        <v>D</v>
      </c>
      <c r="I4330" t="str">
        <f t="shared" si="894"/>
        <v>T</v>
      </c>
      <c r="J4330" t="str">
        <f t="shared" si="894"/>
        <v>K</v>
      </c>
      <c r="K4330" t="str">
        <f t="shared" si="894"/>
        <v>E</v>
      </c>
      <c r="L4330" t="str">
        <f t="shared" si="894"/>
        <v>A</v>
      </c>
      <c r="M4330" t="str">
        <f t="shared" si="894"/>
        <v>R</v>
      </c>
      <c r="N4330">
        <f t="shared" si="898"/>
        <v>4.3025751072961367E-2</v>
      </c>
      <c r="O4330">
        <f t="shared" si="898"/>
        <v>1.0729613733905579E-4</v>
      </c>
      <c r="P4330">
        <f t="shared" si="898"/>
        <v>1.0836909871244634E-2</v>
      </c>
      <c r="Q4330">
        <f t="shared" si="898"/>
        <v>0.98723175965665233</v>
      </c>
      <c r="R4330">
        <f t="shared" si="898"/>
        <v>1.0729613733905579E-4</v>
      </c>
      <c r="S4330">
        <f t="shared" si="898"/>
        <v>6.4484978540772522E-2</v>
      </c>
      <c r="T4330">
        <f t="shared" si="898"/>
        <v>1.0729613733905579E-4</v>
      </c>
      <c r="U4330">
        <f t="shared" si="898"/>
        <v>1.0729613733905579E-4</v>
      </c>
      <c r="V4330">
        <f t="shared" si="898"/>
        <v>1.0729613733905579E-4</v>
      </c>
      <c r="W4330">
        <f t="shared" si="898"/>
        <v>0.20396995708154508</v>
      </c>
      <c r="X4330">
        <f t="shared" si="896"/>
        <v>1.184731615517811E-27</v>
      </c>
      <c r="Y4330">
        <f t="shared" si="900"/>
        <v>0.11572731267853219</v>
      </c>
      <c r="Z4330">
        <f t="shared" si="900"/>
        <v>4.1750897238702116E-2</v>
      </c>
      <c r="AA4330">
        <f t="shared" si="900"/>
        <v>8.2950633560389661E-2</v>
      </c>
      <c r="AB4330">
        <f t="shared" si="900"/>
        <v>0.99996520911155062</v>
      </c>
      <c r="AC4330">
        <f t="shared" si="900"/>
        <v>7.3978246539222151E-2</v>
      </c>
      <c r="AD4330">
        <f t="shared" si="900"/>
        <v>7.6724895627334658E-2</v>
      </c>
      <c r="AE4330">
        <f t="shared" si="900"/>
        <v>5.5301032740057134E-2</v>
      </c>
      <c r="AF4330">
        <f t="shared" si="900"/>
        <v>5.7498352010547135E-2</v>
      </c>
      <c r="AG4330">
        <f t="shared" si="900"/>
        <v>7.5626235992089647E-2</v>
      </c>
      <c r="AH4330">
        <f t="shared" si="900"/>
        <v>6.0061891159452138E-2</v>
      </c>
      <c r="AI4330">
        <f t="shared" si="897"/>
        <v>3.2403305300652772E-11</v>
      </c>
      <c r="AJ4330">
        <v>0</v>
      </c>
      <c r="AK4330">
        <f t="shared" si="895"/>
        <v>0</v>
      </c>
    </row>
    <row r="4331" spans="2:37" x14ac:dyDescent="0.3">
      <c r="B4331">
        <v>0.53114291297485505</v>
      </c>
      <c r="C4331" t="s">
        <v>4329</v>
      </c>
      <c r="D4331" t="str">
        <f t="shared" si="894"/>
        <v>I</v>
      </c>
      <c r="E4331" t="str">
        <f t="shared" si="894"/>
        <v>M</v>
      </c>
      <c r="F4331" t="str">
        <f t="shared" si="894"/>
        <v>R</v>
      </c>
      <c r="G4331" t="str">
        <f t="shared" si="894"/>
        <v>G</v>
      </c>
      <c r="H4331" t="str">
        <f t="shared" si="894"/>
        <v>K</v>
      </c>
      <c r="I4331" t="str">
        <f t="shared" si="894"/>
        <v>K</v>
      </c>
      <c r="J4331" t="str">
        <f t="shared" si="894"/>
        <v>L</v>
      </c>
      <c r="K4331" t="str">
        <f t="shared" si="894"/>
        <v>E</v>
      </c>
      <c r="L4331" t="str">
        <f t="shared" si="894"/>
        <v>P</v>
      </c>
      <c r="M4331" t="str">
        <f t="shared" si="894"/>
        <v>C</v>
      </c>
      <c r="N4331">
        <f t="shared" si="898"/>
        <v>1.0836909871244634E-2</v>
      </c>
      <c r="O4331">
        <f t="shared" si="898"/>
        <v>2.1566523605150212E-2</v>
      </c>
      <c r="P4331">
        <f t="shared" si="898"/>
        <v>1.0729613733905579E-4</v>
      </c>
      <c r="Q4331">
        <f t="shared" si="898"/>
        <v>0.98723175965665233</v>
      </c>
      <c r="R4331">
        <f t="shared" si="898"/>
        <v>1.0729613733905579E-4</v>
      </c>
      <c r="S4331">
        <f t="shared" si="898"/>
        <v>1.0729613733905579E-4</v>
      </c>
      <c r="T4331">
        <f t="shared" si="898"/>
        <v>0.12886266094420601</v>
      </c>
      <c r="U4331">
        <f t="shared" si="898"/>
        <v>1.0729613733905579E-4</v>
      </c>
      <c r="V4331">
        <f t="shared" si="898"/>
        <v>1.0729613733905579E-4</v>
      </c>
      <c r="W4331">
        <f t="shared" si="898"/>
        <v>5.3755364806866948E-2</v>
      </c>
      <c r="X4331">
        <f t="shared" si="896"/>
        <v>3.1274891184120995E-28</v>
      </c>
      <c r="Y4331">
        <f t="shared" si="900"/>
        <v>5.6399692375302131E-2</v>
      </c>
      <c r="Z4331">
        <f t="shared" si="900"/>
        <v>3.4060279791987107E-2</v>
      </c>
      <c r="AA4331">
        <f t="shared" si="900"/>
        <v>6.9949827876657142E-2</v>
      </c>
      <c r="AB4331">
        <f t="shared" si="900"/>
        <v>0.99996520911155062</v>
      </c>
      <c r="AC4331">
        <f t="shared" si="900"/>
        <v>7.8006665201787159E-2</v>
      </c>
      <c r="AD4331">
        <f t="shared" si="900"/>
        <v>5.8047681828169634E-2</v>
      </c>
      <c r="AE4331">
        <f t="shared" si="900"/>
        <v>9.9796747967479671E-2</v>
      </c>
      <c r="AF4331">
        <f t="shared" si="900"/>
        <v>5.7498352010547135E-2</v>
      </c>
      <c r="AG4331">
        <f t="shared" si="900"/>
        <v>5.8597011645792133E-2</v>
      </c>
      <c r="AH4331">
        <f t="shared" si="900"/>
        <v>2.7102102102102101E-2</v>
      </c>
      <c r="AI4331">
        <f t="shared" si="897"/>
        <v>5.4682187308224605E-12</v>
      </c>
      <c r="AJ4331">
        <v>0</v>
      </c>
      <c r="AK4331">
        <f t="shared" si="895"/>
        <v>0</v>
      </c>
    </row>
    <row r="4332" spans="2:37" x14ac:dyDescent="0.3">
      <c r="B4332">
        <v>0.7343265604073439</v>
      </c>
      <c r="C4332" t="s">
        <v>4330</v>
      </c>
      <c r="D4332" t="str">
        <f t="shared" si="894"/>
        <v>L</v>
      </c>
      <c r="E4332" t="str">
        <f t="shared" si="894"/>
        <v>V</v>
      </c>
      <c r="F4332" t="str">
        <f t="shared" si="894"/>
        <v>S</v>
      </c>
      <c r="G4332" t="str">
        <f t="shared" si="894"/>
        <v>G</v>
      </c>
      <c r="H4332" t="str">
        <f t="shared" si="894"/>
        <v>C</v>
      </c>
      <c r="I4332" t="str">
        <f t="shared" si="894"/>
        <v>S</v>
      </c>
      <c r="J4332" t="str">
        <f t="shared" si="894"/>
        <v>L</v>
      </c>
      <c r="K4332" t="str">
        <f t="shared" si="894"/>
        <v>A</v>
      </c>
      <c r="L4332" t="str">
        <f t="shared" si="894"/>
        <v>L</v>
      </c>
      <c r="M4332" t="str">
        <f t="shared" si="894"/>
        <v>P</v>
      </c>
      <c r="N4332">
        <f t="shared" si="898"/>
        <v>4.3025751072961367E-2</v>
      </c>
      <c r="O4332">
        <f t="shared" si="898"/>
        <v>1.0729613733905579E-4</v>
      </c>
      <c r="P4332">
        <f t="shared" si="898"/>
        <v>1.0836909871244634E-2</v>
      </c>
      <c r="Q4332">
        <f t="shared" si="898"/>
        <v>0.98723175965665233</v>
      </c>
      <c r="R4332">
        <f t="shared" si="898"/>
        <v>0.10740343347639485</v>
      </c>
      <c r="S4332">
        <f t="shared" si="898"/>
        <v>1.0729613733905579E-4</v>
      </c>
      <c r="T4332">
        <f t="shared" si="898"/>
        <v>0.12886266094420601</v>
      </c>
      <c r="U4332">
        <f t="shared" si="898"/>
        <v>0.12886266094420601</v>
      </c>
      <c r="V4332">
        <f t="shared" si="898"/>
        <v>1.0836909871244634E-2</v>
      </c>
      <c r="W4332">
        <f t="shared" si="898"/>
        <v>1.0729613733905579E-4</v>
      </c>
      <c r="X4332">
        <f t="shared" si="896"/>
        <v>1.5121847545618561E-22</v>
      </c>
      <c r="Y4332">
        <f t="shared" si="900"/>
        <v>0.11572731267853219</v>
      </c>
      <c r="Z4332">
        <f t="shared" si="900"/>
        <v>8.4781732952464661E-2</v>
      </c>
      <c r="AA4332">
        <f t="shared" si="900"/>
        <v>8.2950633560389661E-2</v>
      </c>
      <c r="AB4332">
        <f t="shared" si="900"/>
        <v>0.99996520911155062</v>
      </c>
      <c r="AC4332">
        <f t="shared" si="900"/>
        <v>1.6298615688859593E-2</v>
      </c>
      <c r="AD4332">
        <f t="shared" si="900"/>
        <v>7.0682267633487145E-2</v>
      </c>
      <c r="AE4332">
        <f t="shared" si="900"/>
        <v>9.9796747967479671E-2</v>
      </c>
      <c r="AF4332">
        <f t="shared" si="900"/>
        <v>9.1007470885519665E-2</v>
      </c>
      <c r="AG4332">
        <f t="shared" si="900"/>
        <v>0.1197557313410972</v>
      </c>
      <c r="AH4332">
        <f t="shared" si="900"/>
        <v>5.7498352010547135E-2</v>
      </c>
      <c r="AI4332">
        <f t="shared" si="897"/>
        <v>5.7827132212092361E-11</v>
      </c>
      <c r="AJ4332">
        <v>0</v>
      </c>
      <c r="AK4332">
        <f t="shared" si="895"/>
        <v>0</v>
      </c>
    </row>
    <row r="4333" spans="2:37" x14ac:dyDescent="0.3">
      <c r="B4333">
        <v>0.25751827644203829</v>
      </c>
      <c r="C4333" t="s">
        <v>4331</v>
      </c>
      <c r="D4333" t="str">
        <f t="shared" si="894"/>
        <v>S</v>
      </c>
      <c r="E4333" t="str">
        <f t="shared" si="894"/>
        <v>V</v>
      </c>
      <c r="F4333" t="str">
        <f t="shared" si="894"/>
        <v>D</v>
      </c>
      <c r="G4333" t="str">
        <f t="shared" si="894"/>
        <v>G</v>
      </c>
      <c r="H4333" t="str">
        <f t="shared" si="894"/>
        <v>K</v>
      </c>
      <c r="I4333" t="str">
        <f t="shared" si="894"/>
        <v>I</v>
      </c>
      <c r="J4333" t="str">
        <f t="shared" si="894"/>
        <v>L</v>
      </c>
      <c r="K4333" t="str">
        <f t="shared" si="894"/>
        <v>P</v>
      </c>
      <c r="L4333" t="str">
        <f t="shared" si="894"/>
        <v>V</v>
      </c>
      <c r="M4333" t="str">
        <f t="shared" si="894"/>
        <v>P</v>
      </c>
      <c r="N4333">
        <f t="shared" si="898"/>
        <v>2.1566523605150212E-2</v>
      </c>
      <c r="O4333">
        <f t="shared" si="898"/>
        <v>1.0729613733905579E-4</v>
      </c>
      <c r="P4333">
        <f t="shared" si="898"/>
        <v>1.0729613733905579E-4</v>
      </c>
      <c r="Q4333">
        <f t="shared" si="898"/>
        <v>0.98723175965665233</v>
      </c>
      <c r="R4333">
        <f t="shared" si="898"/>
        <v>1.0729613733905579E-4</v>
      </c>
      <c r="S4333">
        <f t="shared" si="898"/>
        <v>1.0729613733905579E-4</v>
      </c>
      <c r="T4333">
        <f t="shared" si="898"/>
        <v>0.12886266094420601</v>
      </c>
      <c r="U4333">
        <f t="shared" si="898"/>
        <v>1.0729613733905579E-4</v>
      </c>
      <c r="V4333">
        <f t="shared" si="898"/>
        <v>1.0729613733905579E-4</v>
      </c>
      <c r="W4333">
        <f t="shared" si="898"/>
        <v>1.0729613733905579E-4</v>
      </c>
      <c r="X4333">
        <f t="shared" si="896"/>
        <v>6.1806863864589615E-33</v>
      </c>
      <c r="Y4333">
        <f t="shared" si="900"/>
        <v>7.4893796235259658E-2</v>
      </c>
      <c r="Z4333">
        <f t="shared" si="900"/>
        <v>8.4781732952464661E-2</v>
      </c>
      <c r="AA4333">
        <f t="shared" si="900"/>
        <v>5.1821943895114624E-2</v>
      </c>
      <c r="AB4333">
        <f t="shared" si="900"/>
        <v>0.99996520911155062</v>
      </c>
      <c r="AC4333">
        <f t="shared" si="900"/>
        <v>7.8006665201787159E-2</v>
      </c>
      <c r="AD4333">
        <f t="shared" si="900"/>
        <v>6.2991650186772136E-2</v>
      </c>
      <c r="AE4333">
        <f t="shared" si="900"/>
        <v>9.9796747967479671E-2</v>
      </c>
      <c r="AF4333">
        <f t="shared" si="900"/>
        <v>5.4385483044019627E-2</v>
      </c>
      <c r="AG4333">
        <f t="shared" si="900"/>
        <v>0.10327583681242218</v>
      </c>
      <c r="AH4333">
        <f t="shared" si="900"/>
        <v>5.7498352010547135E-2</v>
      </c>
      <c r="AI4333">
        <f t="shared" si="897"/>
        <v>5.1392232989175288E-11</v>
      </c>
      <c r="AJ4333">
        <v>0</v>
      </c>
      <c r="AK4333">
        <f t="shared" si="895"/>
        <v>0</v>
      </c>
    </row>
    <row r="4334" spans="2:37" x14ac:dyDescent="0.3">
      <c r="B4334">
        <v>6.4392306043754899E-2</v>
      </c>
      <c r="C4334" t="s">
        <v>4332</v>
      </c>
      <c r="D4334" t="str">
        <f t="shared" si="894"/>
        <v>L</v>
      </c>
      <c r="E4334" t="str">
        <f t="shared" si="894"/>
        <v>D</v>
      </c>
      <c r="F4334" t="str">
        <f t="shared" si="894"/>
        <v>M</v>
      </c>
      <c r="G4334" t="str">
        <f t="shared" si="894"/>
        <v>G</v>
      </c>
      <c r="H4334" t="str">
        <f t="shared" si="894"/>
        <v>D</v>
      </c>
      <c r="I4334" t="str">
        <f t="shared" si="894"/>
        <v>G</v>
      </c>
      <c r="J4334" t="str">
        <f t="shared" si="894"/>
        <v>S</v>
      </c>
      <c r="K4334" t="str">
        <f t="shared" si="894"/>
        <v>E</v>
      </c>
      <c r="L4334" t="str">
        <f t="shared" si="894"/>
        <v>S</v>
      </c>
      <c r="M4334" t="str">
        <f t="shared" si="894"/>
        <v>C</v>
      </c>
      <c r="N4334">
        <f t="shared" si="898"/>
        <v>4.3025751072961367E-2</v>
      </c>
      <c r="O4334">
        <f t="shared" si="898"/>
        <v>0.16105150214592273</v>
      </c>
      <c r="P4334">
        <f t="shared" si="898"/>
        <v>1.0729613733905579E-4</v>
      </c>
      <c r="Q4334">
        <f t="shared" si="898"/>
        <v>0.98723175965665233</v>
      </c>
      <c r="R4334">
        <f t="shared" si="898"/>
        <v>1.0729613733905579E-4</v>
      </c>
      <c r="S4334">
        <f t="shared" si="898"/>
        <v>0.18251072961373391</v>
      </c>
      <c r="T4334">
        <f t="shared" si="898"/>
        <v>3.2296137339055793E-2</v>
      </c>
      <c r="U4334">
        <f t="shared" si="898"/>
        <v>1.0729613733905579E-4</v>
      </c>
      <c r="V4334">
        <f t="shared" si="898"/>
        <v>0.26834763948497853</v>
      </c>
      <c r="W4334">
        <f t="shared" si="898"/>
        <v>5.3755364806866948E-2</v>
      </c>
      <c r="X4334">
        <f t="shared" si="896"/>
        <v>9.8865538111124322E-21</v>
      </c>
      <c r="Y4334">
        <f t="shared" si="900"/>
        <v>0.11572731267853219</v>
      </c>
      <c r="Z4334">
        <f t="shared" si="900"/>
        <v>5.3653043287189631E-2</v>
      </c>
      <c r="AA4334">
        <f t="shared" si="900"/>
        <v>1.1354647330257086E-2</v>
      </c>
      <c r="AB4334">
        <f t="shared" si="900"/>
        <v>0.99996520911155062</v>
      </c>
      <c r="AC4334">
        <f t="shared" si="900"/>
        <v>7.3978246539222151E-2</v>
      </c>
      <c r="AD4334">
        <f t="shared" si="900"/>
        <v>3.8088698454552115E-2</v>
      </c>
      <c r="AE4334">
        <f t="shared" si="900"/>
        <v>8.5147952830879656E-2</v>
      </c>
      <c r="AF4334">
        <f t="shared" si="900"/>
        <v>5.7498352010547135E-2</v>
      </c>
      <c r="AG4334">
        <f t="shared" si="900"/>
        <v>6.2991650186772136E-2</v>
      </c>
      <c r="AH4334">
        <f t="shared" si="900"/>
        <v>2.7102102102102101E-2</v>
      </c>
      <c r="AI4334">
        <f t="shared" si="897"/>
        <v>1.6375217333375654E-12</v>
      </c>
      <c r="AJ4334">
        <v>0</v>
      </c>
      <c r="AK4334">
        <f t="shared" si="895"/>
        <v>0</v>
      </c>
    </row>
    <row r="4335" spans="2:37" x14ac:dyDescent="0.3">
      <c r="B4335">
        <v>0.70273829174380908</v>
      </c>
      <c r="C4335" t="s">
        <v>4333</v>
      </c>
      <c r="D4335" t="str">
        <f t="shared" si="894"/>
        <v>M</v>
      </c>
      <c r="E4335" t="str">
        <f t="shared" si="894"/>
        <v>G</v>
      </c>
      <c r="F4335" t="str">
        <f t="shared" si="894"/>
        <v>D</v>
      </c>
      <c r="G4335" t="str">
        <f t="shared" si="894"/>
        <v>G</v>
      </c>
      <c r="H4335" t="str">
        <f t="shared" si="894"/>
        <v>S</v>
      </c>
      <c r="I4335" t="str">
        <f t="shared" si="894"/>
        <v>E</v>
      </c>
      <c r="J4335" t="str">
        <f t="shared" si="894"/>
        <v>S</v>
      </c>
      <c r="K4335" t="str">
        <f t="shared" si="894"/>
        <v>C</v>
      </c>
      <c r="L4335" t="str">
        <f t="shared" si="894"/>
        <v>L</v>
      </c>
      <c r="M4335" t="str">
        <f t="shared" si="894"/>
        <v>D</v>
      </c>
      <c r="N4335">
        <f t="shared" si="898"/>
        <v>1.0836909871244634E-2</v>
      </c>
      <c r="O4335">
        <f t="shared" si="898"/>
        <v>0.26834763948497853</v>
      </c>
      <c r="P4335">
        <f t="shared" si="898"/>
        <v>1.0729613733905579E-4</v>
      </c>
      <c r="Q4335">
        <f t="shared" si="898"/>
        <v>0.98723175965665233</v>
      </c>
      <c r="R4335">
        <f t="shared" si="898"/>
        <v>8.5944206008583685E-2</v>
      </c>
      <c r="S4335">
        <f t="shared" si="898"/>
        <v>1.0729613733905579E-4</v>
      </c>
      <c r="T4335">
        <f t="shared" si="898"/>
        <v>3.2296137339055793E-2</v>
      </c>
      <c r="U4335">
        <f t="shared" si="898"/>
        <v>1.0729613733905579E-4</v>
      </c>
      <c r="V4335">
        <f t="shared" si="898"/>
        <v>1.0836909871244634E-2</v>
      </c>
      <c r="W4335">
        <f t="shared" si="898"/>
        <v>1.0836909871244634E-2</v>
      </c>
      <c r="X4335">
        <f t="shared" si="896"/>
        <v>1.5906494058698316E-23</v>
      </c>
      <c r="Y4335">
        <f t="shared" si="900"/>
        <v>2.61865524060646E-2</v>
      </c>
      <c r="Z4335">
        <f t="shared" si="900"/>
        <v>3.6257599062477108E-2</v>
      </c>
      <c r="AA4335">
        <f t="shared" si="900"/>
        <v>5.1821943895114624E-2</v>
      </c>
      <c r="AB4335">
        <f t="shared" si="900"/>
        <v>0.99996520911155062</v>
      </c>
      <c r="AC4335">
        <f t="shared" si="900"/>
        <v>8.6429722405332157E-2</v>
      </c>
      <c r="AD4335">
        <f t="shared" si="900"/>
        <v>3.1496740643082104E-2</v>
      </c>
      <c r="AE4335">
        <f t="shared" si="900"/>
        <v>8.5147952830879656E-2</v>
      </c>
      <c r="AF4335">
        <f t="shared" si="900"/>
        <v>2.0693254229839596E-2</v>
      </c>
      <c r="AG4335">
        <f t="shared" si="900"/>
        <v>0.1197557313410972</v>
      </c>
      <c r="AH4335">
        <f t="shared" si="900"/>
        <v>5.8413901706584635E-2</v>
      </c>
      <c r="AI4335">
        <f t="shared" si="897"/>
        <v>1.6281813789733847E-12</v>
      </c>
      <c r="AJ4335">
        <v>0</v>
      </c>
      <c r="AK4335">
        <f t="shared" si="895"/>
        <v>0</v>
      </c>
    </row>
    <row r="4336" spans="2:37" x14ac:dyDescent="0.3">
      <c r="B4336">
        <v>0.34366757452344343</v>
      </c>
      <c r="C4336" t="s">
        <v>4334</v>
      </c>
      <c r="D4336" t="str">
        <f t="shared" si="894"/>
        <v>H</v>
      </c>
      <c r="E4336" t="str">
        <f t="shared" si="894"/>
        <v>L</v>
      </c>
      <c r="F4336" t="str">
        <f t="shared" si="894"/>
        <v>K</v>
      </c>
      <c r="G4336" t="str">
        <f t="shared" si="894"/>
        <v>G</v>
      </c>
      <c r="H4336" t="str">
        <f t="shared" si="894"/>
        <v>E</v>
      </c>
      <c r="I4336" t="str">
        <f t="shared" si="894"/>
        <v>L</v>
      </c>
      <c r="J4336" t="str">
        <f t="shared" si="894"/>
        <v>S</v>
      </c>
      <c r="K4336" t="str">
        <f t="shared" si="894"/>
        <v>F</v>
      </c>
      <c r="L4336" t="str">
        <f t="shared" si="894"/>
        <v>T</v>
      </c>
      <c r="M4336" t="str">
        <f t="shared" si="894"/>
        <v>C</v>
      </c>
      <c r="N4336">
        <f t="shared" si="898"/>
        <v>5.3755364806866948E-2</v>
      </c>
      <c r="O4336">
        <f t="shared" si="898"/>
        <v>1.0729613733905579E-4</v>
      </c>
      <c r="P4336">
        <f t="shared" si="898"/>
        <v>1.0729613733905579E-4</v>
      </c>
      <c r="Q4336">
        <f t="shared" si="898"/>
        <v>0.98723175965665233</v>
      </c>
      <c r="R4336">
        <f t="shared" si="898"/>
        <v>1.0836909871244634E-2</v>
      </c>
      <c r="S4336">
        <f t="shared" si="898"/>
        <v>1.0729613733905579E-4</v>
      </c>
      <c r="T4336">
        <f t="shared" si="898"/>
        <v>3.2296137339055793E-2</v>
      </c>
      <c r="U4336">
        <f t="shared" si="898"/>
        <v>0.26834763948497853</v>
      </c>
      <c r="V4336">
        <f t="shared" si="898"/>
        <v>1.0729613733905579E-4</v>
      </c>
      <c r="W4336">
        <f t="shared" si="898"/>
        <v>5.3755364806866948E-2</v>
      </c>
      <c r="X4336">
        <f t="shared" si="896"/>
        <v>4.8862384366705329E-25</v>
      </c>
      <c r="Y4336">
        <f t="shared" si="900"/>
        <v>3.5342049366439608E-2</v>
      </c>
      <c r="Z4336">
        <f t="shared" si="900"/>
        <v>0.10693803559657218</v>
      </c>
      <c r="AA4336">
        <f t="shared" si="900"/>
        <v>6.0794330916282134E-2</v>
      </c>
      <c r="AB4336">
        <f t="shared" si="900"/>
        <v>0.99996520911155062</v>
      </c>
      <c r="AC4336">
        <f t="shared" si="900"/>
        <v>6.3907199882809643E-2</v>
      </c>
      <c r="AD4336">
        <f t="shared" si="900"/>
        <v>7.7823555262579655E-2</v>
      </c>
      <c r="AE4336">
        <f t="shared" si="900"/>
        <v>8.5147952830879656E-2</v>
      </c>
      <c r="AF4336">
        <f t="shared" si="900"/>
        <v>1.5199956053614591E-2</v>
      </c>
      <c r="AG4336">
        <f t="shared" si="900"/>
        <v>8.1485754046729655E-2</v>
      </c>
      <c r="AH4336">
        <f t="shared" si="900"/>
        <v>2.7102102102102101E-2</v>
      </c>
      <c r="AI4336">
        <f t="shared" si="897"/>
        <v>3.2211914412984836E-12</v>
      </c>
      <c r="AJ4336">
        <v>0</v>
      </c>
      <c r="AK4336">
        <f t="shared" si="895"/>
        <v>0</v>
      </c>
    </row>
    <row r="4337" spans="2:37" x14ac:dyDescent="0.3">
      <c r="B4337">
        <v>0.94738955324542551</v>
      </c>
      <c r="C4337" t="s">
        <v>4335</v>
      </c>
      <c r="D4337" t="str">
        <f t="shared" si="894"/>
        <v>M</v>
      </c>
      <c r="E4337" t="str">
        <f t="shared" si="894"/>
        <v>N</v>
      </c>
      <c r="F4337" t="str">
        <f t="shared" si="894"/>
        <v>P</v>
      </c>
      <c r="G4337" t="str">
        <f t="shared" si="894"/>
        <v>G</v>
      </c>
      <c r="H4337" t="str">
        <f t="shared" si="894"/>
        <v>L</v>
      </c>
      <c r="I4337" t="str">
        <f t="shared" si="894"/>
        <v>Y</v>
      </c>
      <c r="J4337" t="str">
        <f t="shared" si="894"/>
        <v>G</v>
      </c>
      <c r="K4337" t="str">
        <f t="shared" si="894"/>
        <v>K</v>
      </c>
      <c r="L4337" t="str">
        <f t="shared" si="894"/>
        <v>T</v>
      </c>
      <c r="M4337" t="str">
        <f t="shared" si="894"/>
        <v>T</v>
      </c>
      <c r="N4337">
        <f t="shared" si="898"/>
        <v>1.0836909871244634E-2</v>
      </c>
      <c r="O4337">
        <f t="shared" ref="N4337:W4362" si="902">INDEX(AS$25:AS$44,MATCH(E4337,$AQ$25:$AQ$44,0))</f>
        <v>1.0729613733905579E-4</v>
      </c>
      <c r="P4337">
        <f t="shared" si="902"/>
        <v>4.3025751072961367E-2</v>
      </c>
      <c r="Q4337">
        <f t="shared" si="902"/>
        <v>0.98723175965665233</v>
      </c>
      <c r="R4337">
        <f t="shared" si="902"/>
        <v>1.0729613733905579E-4</v>
      </c>
      <c r="S4337">
        <f t="shared" si="902"/>
        <v>0.25761802575107295</v>
      </c>
      <c r="T4337">
        <f t="shared" si="902"/>
        <v>1.0729613733905579E-4</v>
      </c>
      <c r="U4337">
        <f t="shared" si="902"/>
        <v>1.0729613733905579E-4</v>
      </c>
      <c r="V4337">
        <f t="shared" si="902"/>
        <v>1.0729613733905579E-4</v>
      </c>
      <c r="W4337">
        <f t="shared" si="902"/>
        <v>0.3863733905579399</v>
      </c>
      <c r="X4337">
        <f t="shared" si="896"/>
        <v>8.965585791608594E-27</v>
      </c>
      <c r="Y4337">
        <f t="shared" si="900"/>
        <v>2.61865524060646E-2</v>
      </c>
      <c r="Z4337">
        <f t="shared" ref="Y4337:AH4362" si="903">INDEX(BF$25:BF$44,MATCH(E4337,$BD$25:$BD$44,0))</f>
        <v>2.4355453013989597E-2</v>
      </c>
      <c r="AA4337">
        <f t="shared" si="903"/>
        <v>7.6724895627334658E-2</v>
      </c>
      <c r="AB4337">
        <f t="shared" si="903"/>
        <v>0.99996520911155062</v>
      </c>
      <c r="AC4337">
        <f t="shared" si="903"/>
        <v>8.9725701311067163E-2</v>
      </c>
      <c r="AD4337">
        <f t="shared" si="903"/>
        <v>5.4568592983227131E-2</v>
      </c>
      <c r="AE4337">
        <f t="shared" si="903"/>
        <v>6.5555189335677139E-2</v>
      </c>
      <c r="AF4337">
        <f t="shared" si="903"/>
        <v>3.9553577968212114E-2</v>
      </c>
      <c r="AG4337">
        <f t="shared" si="903"/>
        <v>8.1485754046729655E-2</v>
      </c>
      <c r="AH4337">
        <f t="shared" si="903"/>
        <v>6.6470739031714646E-2</v>
      </c>
      <c r="AI4337">
        <f t="shared" si="897"/>
        <v>3.318508735156478E-12</v>
      </c>
      <c r="AJ4337">
        <v>0</v>
      </c>
      <c r="AK4337">
        <f t="shared" si="895"/>
        <v>0</v>
      </c>
    </row>
    <row r="4338" spans="2:37" x14ac:dyDescent="0.3">
      <c r="B4338">
        <v>0.83737791170327514</v>
      </c>
      <c r="C4338" t="s">
        <v>4336</v>
      </c>
      <c r="D4338" t="str">
        <f t="shared" si="894"/>
        <v>S</v>
      </c>
      <c r="E4338" t="str">
        <f t="shared" si="894"/>
        <v>D</v>
      </c>
      <c r="F4338" t="str">
        <f t="shared" si="894"/>
        <v>T</v>
      </c>
      <c r="G4338" t="str">
        <f t="shared" si="894"/>
        <v>G</v>
      </c>
      <c r="H4338" t="str">
        <f t="shared" si="894"/>
        <v>L</v>
      </c>
      <c r="I4338" t="str">
        <f t="shared" si="894"/>
        <v>G</v>
      </c>
      <c r="J4338" t="str">
        <f t="shared" si="894"/>
        <v>H</v>
      </c>
      <c r="K4338" t="str">
        <f t="shared" si="894"/>
        <v>L</v>
      </c>
      <c r="L4338" t="str">
        <f t="shared" si="894"/>
        <v>Q</v>
      </c>
      <c r="M4338" t="str">
        <f t="shared" si="894"/>
        <v>Q</v>
      </c>
      <c r="N4338">
        <f>INDEX(AR$25:AR$44,MATCH(D4338,$AQ$25:$AQ$44,0))</f>
        <v>2.1566523605150212E-2</v>
      </c>
      <c r="O4338">
        <f t="shared" si="902"/>
        <v>0.16105150214592273</v>
      </c>
      <c r="P4338">
        <f t="shared" si="902"/>
        <v>3.2296137339055793E-2</v>
      </c>
      <c r="Q4338">
        <f t="shared" si="902"/>
        <v>0.98723175965665233</v>
      </c>
      <c r="R4338">
        <f t="shared" si="902"/>
        <v>1.0729613733905579E-4</v>
      </c>
      <c r="S4338">
        <f t="shared" si="902"/>
        <v>0.18251072961373391</v>
      </c>
      <c r="T4338">
        <f t="shared" si="902"/>
        <v>1.0729613733905579E-4</v>
      </c>
      <c r="U4338">
        <f t="shared" si="902"/>
        <v>1.0729613733905579E-4</v>
      </c>
      <c r="V4338">
        <f t="shared" si="902"/>
        <v>1.0729613733905579E-4</v>
      </c>
      <c r="W4338">
        <f t="shared" si="902"/>
        <v>1.0729613733905579E-4</v>
      </c>
      <c r="X4338">
        <f t="shared" si="896"/>
        <v>3.9549882876274901E-27</v>
      </c>
      <c r="Y4338">
        <f>INDEX(BE$25:BE$44,MATCH(D4338,$BD$25:$BD$44,0))</f>
        <v>7.4893796235259658E-2</v>
      </c>
      <c r="Z4338">
        <f t="shared" si="903"/>
        <v>5.3653043287189631E-2</v>
      </c>
      <c r="AA4338">
        <f t="shared" si="903"/>
        <v>8.3316853438804656E-2</v>
      </c>
      <c r="AB4338">
        <f t="shared" si="903"/>
        <v>0.99996520911155062</v>
      </c>
      <c r="AC4338">
        <f t="shared" si="903"/>
        <v>8.9725701311067163E-2</v>
      </c>
      <c r="AD4338">
        <f t="shared" si="903"/>
        <v>3.8088698454552115E-2</v>
      </c>
      <c r="AE4338">
        <f t="shared" si="903"/>
        <v>3.1313630703874606E-2</v>
      </c>
      <c r="AF4338">
        <f t="shared" si="903"/>
        <v>8.0753314289899653E-2</v>
      </c>
      <c r="AG4338">
        <f t="shared" si="903"/>
        <v>2.52710027100271E-2</v>
      </c>
      <c r="AH4338">
        <f t="shared" si="903"/>
        <v>3.6257599062477108E-2</v>
      </c>
      <c r="AI4338">
        <f t="shared" si="897"/>
        <v>2.6143806120052615E-12</v>
      </c>
      <c r="AJ4338">
        <v>0</v>
      </c>
      <c r="AK4338">
        <f t="shared" si="895"/>
        <v>0</v>
      </c>
    </row>
    <row r="4339" spans="2:37" x14ac:dyDescent="0.3">
      <c r="B4339">
        <v>0.27963774416814746</v>
      </c>
      <c r="C4339" t="s">
        <v>4337</v>
      </c>
      <c r="D4339" t="str">
        <f t="shared" si="894"/>
        <v>T</v>
      </c>
      <c r="E4339" t="str">
        <f t="shared" si="894"/>
        <v>G</v>
      </c>
      <c r="F4339" t="str">
        <f t="shared" si="894"/>
        <v>L</v>
      </c>
      <c r="G4339" t="str">
        <f t="shared" si="894"/>
        <v>G</v>
      </c>
      <c r="H4339" t="str">
        <f t="shared" si="894"/>
        <v>H</v>
      </c>
      <c r="I4339" t="str">
        <f t="shared" si="894"/>
        <v>L</v>
      </c>
      <c r="J4339" t="str">
        <f t="shared" si="894"/>
        <v>Q</v>
      </c>
      <c r="K4339" t="str">
        <f t="shared" si="894"/>
        <v>Q</v>
      </c>
      <c r="L4339" t="str">
        <f t="shared" si="894"/>
        <v>K</v>
      </c>
      <c r="M4339" t="str">
        <f t="shared" si="894"/>
        <v>S</v>
      </c>
      <c r="N4339">
        <f>INDEX(AR$25:AR$44,MATCH(D4339,$AQ$25:$AQ$44,0))</f>
        <v>9.6673819742489259E-2</v>
      </c>
      <c r="O4339">
        <f t="shared" si="902"/>
        <v>0.26834763948497853</v>
      </c>
      <c r="P4339">
        <f t="shared" si="902"/>
        <v>1.0836909871244634E-2</v>
      </c>
      <c r="Q4339">
        <f t="shared" si="902"/>
        <v>0.98723175965665233</v>
      </c>
      <c r="R4339">
        <f t="shared" si="902"/>
        <v>1.0729613733905579E-4</v>
      </c>
      <c r="S4339">
        <f t="shared" si="902"/>
        <v>1.0729613733905579E-4</v>
      </c>
      <c r="T4339">
        <f t="shared" si="902"/>
        <v>1.0729613733905579E-4</v>
      </c>
      <c r="U4339">
        <f t="shared" si="902"/>
        <v>1.0729613733905579E-4</v>
      </c>
      <c r="V4339">
        <f t="shared" si="902"/>
        <v>1.0729613733905579E-4</v>
      </c>
      <c r="W4339">
        <f t="shared" si="902"/>
        <v>0.24688841201716738</v>
      </c>
      <c r="X4339">
        <f t="shared" si="896"/>
        <v>1.3408312337525176E-26</v>
      </c>
      <c r="Y4339">
        <f>INDEX(BE$25:BE$44,MATCH(D4339,$BD$25:$BD$44,0))</f>
        <v>6.7569398666959643E-2</v>
      </c>
      <c r="Z4339">
        <f t="shared" si="903"/>
        <v>3.6257599062477108E-2</v>
      </c>
      <c r="AA4339">
        <f t="shared" si="903"/>
        <v>7.7457335384164647E-2</v>
      </c>
      <c r="AB4339">
        <f t="shared" si="903"/>
        <v>0.99996520911155062</v>
      </c>
      <c r="AC4339">
        <f t="shared" si="903"/>
        <v>2.3256793378744599E-2</v>
      </c>
      <c r="AD4339">
        <f t="shared" si="903"/>
        <v>7.7823555262579655E-2</v>
      </c>
      <c r="AE4339">
        <f t="shared" si="903"/>
        <v>2.8383871676554602E-2</v>
      </c>
      <c r="AF4339">
        <f t="shared" si="903"/>
        <v>2.41723430747821E-2</v>
      </c>
      <c r="AG4339">
        <f t="shared" si="903"/>
        <v>4.6145535779682119E-2</v>
      </c>
      <c r="AH4339">
        <f t="shared" si="903"/>
        <v>8.2584413681974653E-2</v>
      </c>
      <c r="AI4339">
        <f t="shared" si="897"/>
        <v>8.8564193903504563E-13</v>
      </c>
      <c r="AJ4339">
        <v>0</v>
      </c>
      <c r="AK4339">
        <f t="shared" si="895"/>
        <v>0</v>
      </c>
    </row>
    <row r="4340" spans="2:37" x14ac:dyDescent="0.3">
      <c r="B4340">
        <v>0.41724211323578819</v>
      </c>
      <c r="C4340" t="s">
        <v>4338</v>
      </c>
      <c r="D4340" t="str">
        <f t="shared" si="894"/>
        <v>A</v>
      </c>
      <c r="E4340" t="str">
        <f t="shared" si="894"/>
        <v>M</v>
      </c>
      <c r="F4340" t="str">
        <f t="shared" si="894"/>
        <v>A</v>
      </c>
      <c r="G4340" t="str">
        <f t="shared" si="894"/>
        <v>G</v>
      </c>
      <c r="H4340" t="str">
        <f t="shared" si="894"/>
        <v>A</v>
      </c>
      <c r="I4340" t="str">
        <f t="shared" si="894"/>
        <v>Y</v>
      </c>
      <c r="J4340" t="str">
        <f t="shared" si="894"/>
        <v>P</v>
      </c>
      <c r="K4340" t="str">
        <f t="shared" si="894"/>
        <v>S</v>
      </c>
      <c r="L4340" t="str">
        <f t="shared" si="894"/>
        <v>Y</v>
      </c>
      <c r="M4340" t="str">
        <f t="shared" si="894"/>
        <v>L</v>
      </c>
      <c r="N4340">
        <f>INDEX(AR$25:AR$44,MATCH(D4340,$AQ$25:$AQ$44,0))</f>
        <v>5.3755364806866948E-2</v>
      </c>
      <c r="O4340">
        <f t="shared" si="902"/>
        <v>2.1566523605150212E-2</v>
      </c>
      <c r="P4340">
        <f t="shared" si="902"/>
        <v>0.55804721030042914</v>
      </c>
      <c r="Q4340">
        <f t="shared" si="902"/>
        <v>0.98723175965665233</v>
      </c>
      <c r="R4340">
        <f t="shared" si="902"/>
        <v>0.60096566523605144</v>
      </c>
      <c r="S4340">
        <f t="shared" si="902"/>
        <v>0.25761802575107295</v>
      </c>
      <c r="T4340">
        <f t="shared" si="902"/>
        <v>0.35418454935622312</v>
      </c>
      <c r="U4340">
        <f t="shared" si="902"/>
        <v>0.18251072961373391</v>
      </c>
      <c r="V4340">
        <f t="shared" si="902"/>
        <v>0.35418454935622312</v>
      </c>
      <c r="W4340">
        <f t="shared" si="902"/>
        <v>1.0729613733905579E-4</v>
      </c>
      <c r="X4340">
        <f t="shared" si="896"/>
        <v>3.3424996841828262E-12</v>
      </c>
      <c r="Y4340">
        <f>INDEX(BE$25:BE$44,MATCH(D4340,$BD$25:$BD$44,0))</f>
        <v>9.247235039917967E-2</v>
      </c>
      <c r="Z4340">
        <f t="shared" si="903"/>
        <v>3.4060279791987107E-2</v>
      </c>
      <c r="AA4340">
        <f t="shared" si="903"/>
        <v>7.6908005566542148E-2</v>
      </c>
      <c r="AB4340">
        <f t="shared" si="903"/>
        <v>0.99996520911155062</v>
      </c>
      <c r="AC4340">
        <f t="shared" si="903"/>
        <v>6.7935618545374638E-2</v>
      </c>
      <c r="AD4340">
        <f t="shared" si="903"/>
        <v>5.4568592983227131E-2</v>
      </c>
      <c r="AE4340">
        <f t="shared" si="903"/>
        <v>3.570826924485461E-2</v>
      </c>
      <c r="AF4340">
        <f t="shared" si="903"/>
        <v>9.3937229912839676E-2</v>
      </c>
      <c r="AG4340">
        <f t="shared" si="903"/>
        <v>6.7386288727752139E-2</v>
      </c>
      <c r="AH4340">
        <f t="shared" si="903"/>
        <v>8.716216216216216E-2</v>
      </c>
      <c r="AI4340">
        <f t="shared" si="897"/>
        <v>1.7447993337665695E-11</v>
      </c>
      <c r="AJ4340">
        <v>0</v>
      </c>
      <c r="AK4340">
        <f t="shared" si="895"/>
        <v>0</v>
      </c>
    </row>
    <row r="4341" spans="2:37" x14ac:dyDescent="0.3">
      <c r="B4341">
        <v>0.3762799004397821</v>
      </c>
      <c r="C4341" t="s">
        <v>4339</v>
      </c>
      <c r="D4341" t="str">
        <f t="shared" si="894"/>
        <v>H</v>
      </c>
      <c r="E4341" t="str">
        <f t="shared" si="894"/>
        <v>V</v>
      </c>
      <c r="F4341" t="str">
        <f t="shared" si="894"/>
        <v>M</v>
      </c>
      <c r="G4341" t="str">
        <f t="shared" ref="F4341:M4372" si="904">MID($C4341,G$1,1)</f>
        <v>G</v>
      </c>
      <c r="H4341" t="str">
        <f t="shared" si="904"/>
        <v>E</v>
      </c>
      <c r="I4341" t="str">
        <f t="shared" si="904"/>
        <v>Y</v>
      </c>
      <c r="J4341" t="str">
        <f t="shared" si="904"/>
        <v>L</v>
      </c>
      <c r="K4341" t="str">
        <f t="shared" si="904"/>
        <v>V</v>
      </c>
      <c r="L4341" t="str">
        <f t="shared" si="904"/>
        <v>L</v>
      </c>
      <c r="M4341" t="str">
        <f t="shared" si="904"/>
        <v>S</v>
      </c>
      <c r="N4341">
        <f>INDEX(AR$25:AR$44,MATCH(D4341,$AQ$25:$AQ$44,0))</f>
        <v>5.3755364806866948E-2</v>
      </c>
      <c r="O4341">
        <f t="shared" si="902"/>
        <v>1.0729613733905579E-4</v>
      </c>
      <c r="P4341">
        <f t="shared" si="902"/>
        <v>1.0729613733905579E-4</v>
      </c>
      <c r="Q4341">
        <f t="shared" si="902"/>
        <v>0.98723175965665233</v>
      </c>
      <c r="R4341">
        <f t="shared" si="902"/>
        <v>1.0836909871244634E-2</v>
      </c>
      <c r="S4341">
        <f t="shared" si="902"/>
        <v>0.25761802575107295</v>
      </c>
      <c r="T4341">
        <f t="shared" si="902"/>
        <v>0.12886266094420601</v>
      </c>
      <c r="U4341">
        <f t="shared" si="902"/>
        <v>0.24688841201716738</v>
      </c>
      <c r="V4341">
        <f t="shared" si="902"/>
        <v>1.0836909871244634E-2</v>
      </c>
      <c r="W4341">
        <f t="shared" si="902"/>
        <v>0.24688841201716738</v>
      </c>
      <c r="X4341">
        <f t="shared" si="896"/>
        <v>1.9977747560506046E-18</v>
      </c>
      <c r="Y4341">
        <f>INDEX(BE$25:BE$44,MATCH(D4341,$BD$25:$BD$44,0))</f>
        <v>3.5342049366439608E-2</v>
      </c>
      <c r="Z4341">
        <f t="shared" si="903"/>
        <v>8.4781732952464661E-2</v>
      </c>
      <c r="AA4341">
        <f t="shared" si="903"/>
        <v>1.1354647330257086E-2</v>
      </c>
      <c r="AB4341">
        <f t="shared" si="903"/>
        <v>0.99996520911155062</v>
      </c>
      <c r="AC4341">
        <f t="shared" si="903"/>
        <v>6.3907199882809643E-2</v>
      </c>
      <c r="AD4341">
        <f t="shared" si="903"/>
        <v>5.4568592983227131E-2</v>
      </c>
      <c r="AE4341">
        <f t="shared" si="903"/>
        <v>9.9796747967479671E-2</v>
      </c>
      <c r="AF4341">
        <f t="shared" si="903"/>
        <v>8.1485754046729655E-2</v>
      </c>
      <c r="AG4341">
        <f t="shared" si="903"/>
        <v>0.1197557313410972</v>
      </c>
      <c r="AH4341">
        <f t="shared" si="903"/>
        <v>8.2584413681974653E-2</v>
      </c>
      <c r="AI4341">
        <f t="shared" si="897"/>
        <v>9.4106613560249382E-12</v>
      </c>
      <c r="AJ4341">
        <v>0</v>
      </c>
      <c r="AK4341">
        <f t="shared" si="895"/>
        <v>0</v>
      </c>
    </row>
    <row r="4342" spans="2:37" x14ac:dyDescent="0.3">
      <c r="B4342">
        <v>0.94156878020679025</v>
      </c>
      <c r="C4342" t="s">
        <v>4340</v>
      </c>
      <c r="D4342" t="str">
        <f t="shared" ref="D4342:M4392" si="905">MID($C4342,D$1,1)</f>
        <v>A</v>
      </c>
      <c r="E4342" t="str">
        <f t="shared" si="905"/>
        <v>I</v>
      </c>
      <c r="F4342" t="str">
        <f t="shared" si="904"/>
        <v>K</v>
      </c>
      <c r="G4342" t="str">
        <f t="shared" si="904"/>
        <v>G</v>
      </c>
      <c r="H4342" t="str">
        <f t="shared" si="904"/>
        <v>V</v>
      </c>
      <c r="I4342" t="str">
        <f t="shared" si="904"/>
        <v>Q</v>
      </c>
      <c r="J4342" t="str">
        <f t="shared" si="904"/>
        <v>V</v>
      </c>
      <c r="K4342" t="str">
        <f t="shared" si="904"/>
        <v>A</v>
      </c>
      <c r="L4342" t="str">
        <f t="shared" si="904"/>
        <v>Y</v>
      </c>
      <c r="M4342" t="str">
        <f t="shared" si="904"/>
        <v>W</v>
      </c>
      <c r="N4342">
        <f t="shared" si="902"/>
        <v>5.3755364806866948E-2</v>
      </c>
      <c r="O4342">
        <f t="shared" si="902"/>
        <v>1.0729613733905579E-4</v>
      </c>
      <c r="P4342">
        <f t="shared" si="902"/>
        <v>1.0729613733905579E-4</v>
      </c>
      <c r="Q4342">
        <f t="shared" si="902"/>
        <v>0.98723175965665233</v>
      </c>
      <c r="R4342">
        <f t="shared" si="902"/>
        <v>1.0729613733905579E-4</v>
      </c>
      <c r="S4342">
        <f t="shared" si="902"/>
        <v>1.0729613733905579E-4</v>
      </c>
      <c r="T4342">
        <f t="shared" si="902"/>
        <v>7.521459227467811E-2</v>
      </c>
      <c r="U4342">
        <f t="shared" si="902"/>
        <v>0.12886266094420601</v>
      </c>
      <c r="V4342">
        <f t="shared" si="902"/>
        <v>0.35418454935622312</v>
      </c>
      <c r="W4342">
        <f t="shared" si="902"/>
        <v>1.0729613733905579E-4</v>
      </c>
      <c r="X4342">
        <f t="shared" si="896"/>
        <v>3.5648553999776938E-26</v>
      </c>
      <c r="Y4342">
        <f t="shared" si="903"/>
        <v>9.247235039917967E-2</v>
      </c>
      <c r="Z4342">
        <f t="shared" si="903"/>
        <v>6.4090309822017133E-2</v>
      </c>
      <c r="AA4342">
        <f t="shared" si="903"/>
        <v>6.0794330916282134E-2</v>
      </c>
      <c r="AB4342">
        <f t="shared" si="903"/>
        <v>0.99996520911155062</v>
      </c>
      <c r="AC4342">
        <f t="shared" si="903"/>
        <v>8.002087453306965E-2</v>
      </c>
      <c r="AD4342">
        <f t="shared" si="903"/>
        <v>3.0947410825459605E-2</v>
      </c>
      <c r="AE4342">
        <f t="shared" si="903"/>
        <v>0.10693803559657218</v>
      </c>
      <c r="AF4342">
        <f t="shared" si="903"/>
        <v>9.1007470885519665E-2</v>
      </c>
      <c r="AG4342">
        <f t="shared" si="903"/>
        <v>6.7386288727752139E-2</v>
      </c>
      <c r="AH4342">
        <f t="shared" si="903"/>
        <v>1.318574672233209E-2</v>
      </c>
      <c r="AI4342">
        <f t="shared" si="897"/>
        <v>7.609356585508426E-12</v>
      </c>
      <c r="AJ4342">
        <v>0</v>
      </c>
      <c r="AK4342">
        <f t="shared" si="895"/>
        <v>0</v>
      </c>
    </row>
    <row r="4343" spans="2:37" x14ac:dyDescent="0.3">
      <c r="B4343">
        <v>0.65053683730816747</v>
      </c>
      <c r="C4343" t="s">
        <v>4341</v>
      </c>
      <c r="D4343" t="str">
        <f t="shared" si="905"/>
        <v>A</v>
      </c>
      <c r="E4343" t="str">
        <f t="shared" si="905"/>
        <v>I</v>
      </c>
      <c r="F4343" t="str">
        <f t="shared" si="904"/>
        <v>K</v>
      </c>
      <c r="G4343" t="str">
        <f t="shared" si="904"/>
        <v>G</v>
      </c>
      <c r="H4343" t="str">
        <f t="shared" si="904"/>
        <v>V</v>
      </c>
      <c r="I4343" t="str">
        <f t="shared" si="904"/>
        <v>R</v>
      </c>
      <c r="J4343" t="str">
        <f t="shared" si="904"/>
        <v>A</v>
      </c>
      <c r="K4343" t="str">
        <f t="shared" si="904"/>
        <v>A</v>
      </c>
      <c r="L4343" t="str">
        <f t="shared" si="904"/>
        <v>Y</v>
      </c>
      <c r="M4343" t="str">
        <f t="shared" si="904"/>
        <v>W</v>
      </c>
      <c r="N4343">
        <f t="shared" si="902"/>
        <v>5.3755364806866948E-2</v>
      </c>
      <c r="O4343">
        <f t="shared" si="902"/>
        <v>1.0729613733905579E-4</v>
      </c>
      <c r="P4343">
        <f t="shared" si="902"/>
        <v>1.0729613733905579E-4</v>
      </c>
      <c r="Q4343">
        <f t="shared" si="902"/>
        <v>0.98723175965665233</v>
      </c>
      <c r="R4343">
        <f t="shared" si="902"/>
        <v>1.0729613733905579E-4</v>
      </c>
      <c r="S4343">
        <f t="shared" si="902"/>
        <v>1.0729613733905579E-4</v>
      </c>
      <c r="T4343">
        <f t="shared" si="902"/>
        <v>1.0836909871244634E-2</v>
      </c>
      <c r="U4343">
        <f t="shared" si="902"/>
        <v>0.12886266094420601</v>
      </c>
      <c r="V4343">
        <f t="shared" si="902"/>
        <v>0.35418454935622312</v>
      </c>
      <c r="W4343">
        <f t="shared" si="902"/>
        <v>1.0729613733905579E-4</v>
      </c>
      <c r="X4343">
        <f t="shared" si="896"/>
        <v>5.1362395919792736E-27</v>
      </c>
      <c r="Y4343">
        <f t="shared" si="903"/>
        <v>9.247235039917967E-2</v>
      </c>
      <c r="Z4343">
        <f t="shared" si="903"/>
        <v>6.4090309822017133E-2</v>
      </c>
      <c r="AA4343">
        <f t="shared" si="903"/>
        <v>6.0794330916282134E-2</v>
      </c>
      <c r="AB4343">
        <f t="shared" si="903"/>
        <v>0.99996520911155062</v>
      </c>
      <c r="AC4343">
        <f t="shared" si="903"/>
        <v>8.002087453306965E-2</v>
      </c>
      <c r="AD4343">
        <f t="shared" si="903"/>
        <v>7.4710686296052153E-2</v>
      </c>
      <c r="AE4343">
        <f t="shared" si="903"/>
        <v>6.8851168241412145E-2</v>
      </c>
      <c r="AF4343">
        <f t="shared" si="903"/>
        <v>9.1007470885519665E-2</v>
      </c>
      <c r="AG4343">
        <f t="shared" si="903"/>
        <v>6.7386288727752139E-2</v>
      </c>
      <c r="AH4343">
        <f t="shared" si="903"/>
        <v>1.318574672233209E-2</v>
      </c>
      <c r="AI4343">
        <f t="shared" si="897"/>
        <v>1.1827295660079364E-11</v>
      </c>
      <c r="AJ4343">
        <v>0</v>
      </c>
      <c r="AK4343">
        <f t="shared" si="895"/>
        <v>0</v>
      </c>
    </row>
    <row r="4344" spans="2:37" x14ac:dyDescent="0.3">
      <c r="B4344">
        <v>0.97554973678607448</v>
      </c>
      <c r="C4344" t="s">
        <v>4342</v>
      </c>
      <c r="D4344" t="str">
        <f t="shared" si="905"/>
        <v>T</v>
      </c>
      <c r="E4344" t="str">
        <f t="shared" si="905"/>
        <v>P</v>
      </c>
      <c r="F4344" t="str">
        <f t="shared" si="904"/>
        <v>M</v>
      </c>
      <c r="G4344" t="str">
        <f t="shared" si="904"/>
        <v>G</v>
      </c>
      <c r="H4344" t="str">
        <f t="shared" si="904"/>
        <v>T</v>
      </c>
      <c r="I4344" t="str">
        <f t="shared" si="904"/>
        <v>A</v>
      </c>
      <c r="J4344" t="str">
        <f t="shared" si="904"/>
        <v>K</v>
      </c>
      <c r="K4344" t="str">
        <f t="shared" si="904"/>
        <v>T</v>
      </c>
      <c r="L4344" t="str">
        <f t="shared" si="904"/>
        <v>V</v>
      </c>
      <c r="M4344" t="str">
        <f t="shared" si="904"/>
        <v>M</v>
      </c>
      <c r="N4344">
        <f t="shared" si="902"/>
        <v>9.6673819742489259E-2</v>
      </c>
      <c r="O4344">
        <f t="shared" si="902"/>
        <v>4.3025751072961367E-2</v>
      </c>
      <c r="P4344">
        <f t="shared" si="902"/>
        <v>1.0729613733905579E-4</v>
      </c>
      <c r="Q4344">
        <f t="shared" si="902"/>
        <v>0.98723175965665233</v>
      </c>
      <c r="R4344">
        <f t="shared" si="902"/>
        <v>2.1566523605150212E-2</v>
      </c>
      <c r="S4344">
        <f t="shared" si="902"/>
        <v>0.48293991416309007</v>
      </c>
      <c r="T4344">
        <f t="shared" si="902"/>
        <v>1.0729613733905579E-4</v>
      </c>
      <c r="U4344">
        <f t="shared" si="902"/>
        <v>2.1566523605150212E-2</v>
      </c>
      <c r="V4344">
        <f t="shared" si="902"/>
        <v>1.0729613733905579E-4</v>
      </c>
      <c r="W4344">
        <f t="shared" si="902"/>
        <v>1.0729613733905579E-4</v>
      </c>
      <c r="X4344">
        <f t="shared" si="896"/>
        <v>1.6821624499581313E-24</v>
      </c>
      <c r="Y4344">
        <f t="shared" si="903"/>
        <v>6.7569398666959643E-2</v>
      </c>
      <c r="Z4344">
        <f t="shared" si="903"/>
        <v>6.4090309822017133E-2</v>
      </c>
      <c r="AA4344">
        <f t="shared" si="903"/>
        <v>1.1354647330257086E-2</v>
      </c>
      <c r="AB4344">
        <f t="shared" si="903"/>
        <v>0.99996520911155062</v>
      </c>
      <c r="AC4344">
        <f t="shared" si="903"/>
        <v>7.5076906174467148E-2</v>
      </c>
      <c r="AD4344">
        <f t="shared" si="903"/>
        <v>8.1302644107522151E-2</v>
      </c>
      <c r="AE4344">
        <f t="shared" si="903"/>
        <v>5.5301032740057134E-2</v>
      </c>
      <c r="AF4344">
        <f t="shared" si="903"/>
        <v>8.7711491979784659E-2</v>
      </c>
      <c r="AG4344">
        <f t="shared" si="903"/>
        <v>0.10327583681242218</v>
      </c>
      <c r="AH4344">
        <f t="shared" si="903"/>
        <v>2.3073683439537099E-2</v>
      </c>
      <c r="AI4344">
        <f t="shared" si="897"/>
        <v>3.4213693616542099E-12</v>
      </c>
      <c r="AJ4344">
        <v>0</v>
      </c>
      <c r="AK4344">
        <f t="shared" si="895"/>
        <v>0</v>
      </c>
    </row>
    <row r="4345" spans="2:37" x14ac:dyDescent="0.3">
      <c r="B4345">
        <v>0.69930967950778122</v>
      </c>
      <c r="C4345" t="s">
        <v>4343</v>
      </c>
      <c r="D4345" t="str">
        <f t="shared" si="905"/>
        <v>F</v>
      </c>
      <c r="E4345" t="str">
        <f t="shared" si="905"/>
        <v>S</v>
      </c>
      <c r="F4345" t="str">
        <f t="shared" si="904"/>
        <v>V</v>
      </c>
      <c r="G4345" t="str">
        <f t="shared" si="904"/>
        <v>G</v>
      </c>
      <c r="H4345" t="str">
        <f t="shared" si="904"/>
        <v>S</v>
      </c>
      <c r="I4345" t="str">
        <f t="shared" si="904"/>
        <v>T</v>
      </c>
      <c r="J4345" t="str">
        <f t="shared" si="904"/>
        <v>L</v>
      </c>
      <c r="K4345" t="str">
        <f t="shared" si="904"/>
        <v>Y</v>
      </c>
      <c r="L4345" t="str">
        <f t="shared" si="904"/>
        <v>S</v>
      </c>
      <c r="M4345" t="str">
        <f t="shared" si="904"/>
        <v>E</v>
      </c>
      <c r="N4345">
        <f t="shared" si="902"/>
        <v>4.3025751072961367E-2</v>
      </c>
      <c r="O4345">
        <f t="shared" si="902"/>
        <v>1.0729613733905579E-4</v>
      </c>
      <c r="P4345">
        <f t="shared" si="902"/>
        <v>0.24688841201716738</v>
      </c>
      <c r="Q4345">
        <f t="shared" si="902"/>
        <v>0.98723175965665233</v>
      </c>
      <c r="R4345">
        <f t="shared" si="902"/>
        <v>8.5944206008583685E-2</v>
      </c>
      <c r="S4345">
        <f t="shared" si="902"/>
        <v>6.4484978540772522E-2</v>
      </c>
      <c r="T4345">
        <f t="shared" si="902"/>
        <v>0.12886266094420601</v>
      </c>
      <c r="U4345">
        <f t="shared" si="902"/>
        <v>1.0729613733905579E-4</v>
      </c>
      <c r="V4345">
        <f t="shared" si="902"/>
        <v>0.26834763948497853</v>
      </c>
      <c r="W4345">
        <f t="shared" si="902"/>
        <v>1.0729613733905579E-4</v>
      </c>
      <c r="X4345">
        <f t="shared" si="896"/>
        <v>3.4160350756251719E-20</v>
      </c>
      <c r="Y4345">
        <f t="shared" si="903"/>
        <v>4.742730535413462E-2</v>
      </c>
      <c r="Z4345">
        <f t="shared" si="903"/>
        <v>9.7233208818574668E-2</v>
      </c>
      <c r="AA4345">
        <f t="shared" si="903"/>
        <v>5.8780121584999637E-2</v>
      </c>
      <c r="AB4345">
        <f t="shared" si="903"/>
        <v>0.99996520911155062</v>
      </c>
      <c r="AC4345">
        <f t="shared" si="903"/>
        <v>8.6429722405332157E-2</v>
      </c>
      <c r="AD4345">
        <f t="shared" si="903"/>
        <v>7.6724895627334658E-2</v>
      </c>
      <c r="AE4345">
        <f t="shared" si="903"/>
        <v>9.9796747967479671E-2</v>
      </c>
      <c r="AF4345">
        <f t="shared" si="903"/>
        <v>4.284955687394712E-2</v>
      </c>
      <c r="AG4345">
        <f t="shared" si="903"/>
        <v>6.2991650186772136E-2</v>
      </c>
      <c r="AH4345">
        <f t="shared" si="903"/>
        <v>6.4090309822017133E-2</v>
      </c>
      <c r="AI4345">
        <f t="shared" si="897"/>
        <v>3.0604022394950655E-11</v>
      </c>
      <c r="AJ4345">
        <v>0</v>
      </c>
      <c r="AK4345">
        <f t="shared" si="895"/>
        <v>0</v>
      </c>
    </row>
    <row r="4346" spans="2:37" x14ac:dyDescent="0.3">
      <c r="B4346">
        <v>0.50903389736610527</v>
      </c>
      <c r="C4346" t="s">
        <v>4344</v>
      </c>
      <c r="D4346" t="str">
        <f t="shared" si="905"/>
        <v>K</v>
      </c>
      <c r="E4346" t="str">
        <f t="shared" si="905"/>
        <v>I</v>
      </c>
      <c r="F4346" t="str">
        <f t="shared" si="904"/>
        <v>S</v>
      </c>
      <c r="G4346" t="str">
        <f t="shared" si="904"/>
        <v>G</v>
      </c>
      <c r="H4346" t="str">
        <f t="shared" si="904"/>
        <v>H</v>
      </c>
      <c r="I4346" t="str">
        <f t="shared" si="904"/>
        <v>H</v>
      </c>
      <c r="J4346" t="str">
        <f t="shared" si="904"/>
        <v>V</v>
      </c>
      <c r="K4346" t="str">
        <f t="shared" si="904"/>
        <v>L</v>
      </c>
      <c r="L4346" t="str">
        <f t="shared" si="904"/>
        <v>L</v>
      </c>
      <c r="M4346" t="str">
        <f t="shared" si="904"/>
        <v>V</v>
      </c>
      <c r="N4346">
        <f t="shared" si="902"/>
        <v>1.0729613733905579E-4</v>
      </c>
      <c r="O4346">
        <f t="shared" si="902"/>
        <v>1.0729613733905579E-4</v>
      </c>
      <c r="P4346">
        <f t="shared" si="902"/>
        <v>1.0836909871244634E-2</v>
      </c>
      <c r="Q4346">
        <f t="shared" si="902"/>
        <v>0.98723175965665233</v>
      </c>
      <c r="R4346">
        <f t="shared" si="902"/>
        <v>1.0729613733905579E-4</v>
      </c>
      <c r="S4346">
        <f t="shared" si="902"/>
        <v>1.0729613733905579E-4</v>
      </c>
      <c r="T4346">
        <f t="shared" si="902"/>
        <v>7.521459227467811E-2</v>
      </c>
      <c r="U4346">
        <f t="shared" si="902"/>
        <v>1.0729613733905579E-4</v>
      </c>
      <c r="V4346">
        <f t="shared" si="902"/>
        <v>1.0836909871244634E-2</v>
      </c>
      <c r="W4346">
        <f t="shared" si="902"/>
        <v>1.0729613733905579E-4</v>
      </c>
      <c r="X4346">
        <f t="shared" si="896"/>
        <v>1.8308737934646409E-31</v>
      </c>
      <c r="Y4346">
        <f t="shared" si="903"/>
        <v>5.8230791767377131E-2</v>
      </c>
      <c r="Z4346">
        <f t="shared" si="903"/>
        <v>6.4090309822017133E-2</v>
      </c>
      <c r="AA4346">
        <f t="shared" si="903"/>
        <v>8.2950633560389661E-2</v>
      </c>
      <c r="AB4346">
        <f t="shared" si="903"/>
        <v>0.99996520911155062</v>
      </c>
      <c r="AC4346">
        <f t="shared" si="903"/>
        <v>2.3256793378744599E-2</v>
      </c>
      <c r="AD4346">
        <f t="shared" si="903"/>
        <v>1.7946605141727093E-2</v>
      </c>
      <c r="AE4346">
        <f t="shared" si="903"/>
        <v>0.10693803559657218</v>
      </c>
      <c r="AF4346">
        <f t="shared" si="903"/>
        <v>8.0753314289899653E-2</v>
      </c>
      <c r="AG4346">
        <f t="shared" si="903"/>
        <v>0.1197557313410972</v>
      </c>
      <c r="AH4346">
        <f t="shared" si="903"/>
        <v>6.683695891012964E-2</v>
      </c>
      <c r="AI4346">
        <f t="shared" si="897"/>
        <v>8.8078501860260966E-12</v>
      </c>
      <c r="AJ4346">
        <v>0</v>
      </c>
      <c r="AK4346">
        <f t="shared" si="895"/>
        <v>0</v>
      </c>
    </row>
    <row r="4347" spans="2:37" x14ac:dyDescent="0.3">
      <c r="B4347">
        <v>0.94408945287642676</v>
      </c>
      <c r="C4347" t="s">
        <v>4345</v>
      </c>
      <c r="D4347" t="str">
        <f t="shared" si="905"/>
        <v>N</v>
      </c>
      <c r="E4347" t="str">
        <f t="shared" si="905"/>
        <v>R</v>
      </c>
      <c r="F4347" t="str">
        <f t="shared" si="904"/>
        <v>R</v>
      </c>
      <c r="G4347" t="str">
        <f t="shared" si="904"/>
        <v>G</v>
      </c>
      <c r="H4347" t="str">
        <f t="shared" si="904"/>
        <v>L</v>
      </c>
      <c r="I4347" t="str">
        <f t="shared" si="904"/>
        <v>P</v>
      </c>
      <c r="J4347" t="str">
        <f t="shared" si="904"/>
        <v>G</v>
      </c>
      <c r="K4347" t="str">
        <f t="shared" si="904"/>
        <v>D</v>
      </c>
      <c r="L4347" t="str">
        <f t="shared" si="904"/>
        <v>G</v>
      </c>
      <c r="M4347" t="str">
        <f t="shared" si="904"/>
        <v>V</v>
      </c>
      <c r="N4347">
        <f t="shared" si="902"/>
        <v>2.1566523605150212E-2</v>
      </c>
      <c r="O4347">
        <f t="shared" si="902"/>
        <v>0.26834763948497853</v>
      </c>
      <c r="P4347">
        <f t="shared" si="902"/>
        <v>1.0729613733905579E-4</v>
      </c>
      <c r="Q4347">
        <f t="shared" si="902"/>
        <v>0.98723175965665233</v>
      </c>
      <c r="R4347">
        <f t="shared" si="902"/>
        <v>1.0729613733905579E-4</v>
      </c>
      <c r="S4347">
        <f t="shared" si="902"/>
        <v>1.0729613733905579E-4</v>
      </c>
      <c r="T4347">
        <f t="shared" si="902"/>
        <v>1.0729613733905579E-4</v>
      </c>
      <c r="U4347">
        <f t="shared" si="902"/>
        <v>1.0729613733905579E-4</v>
      </c>
      <c r="V4347">
        <f t="shared" si="902"/>
        <v>1.0729613733905579E-4</v>
      </c>
      <c r="W4347">
        <f t="shared" si="902"/>
        <v>1.0729613733905579E-4</v>
      </c>
      <c r="X4347">
        <f t="shared" si="896"/>
        <v>1.28708548314187E-32</v>
      </c>
      <c r="Y4347">
        <f t="shared" si="903"/>
        <v>4.3032666813154617E-2</v>
      </c>
      <c r="Z4347">
        <f t="shared" si="903"/>
        <v>6.866805830220464E-2</v>
      </c>
      <c r="AA4347">
        <f t="shared" si="903"/>
        <v>6.9949827876657142E-2</v>
      </c>
      <c r="AB4347">
        <f t="shared" si="903"/>
        <v>0.99996520911155062</v>
      </c>
      <c r="AC4347">
        <f t="shared" si="903"/>
        <v>8.9725701311067163E-2</v>
      </c>
      <c r="AD4347">
        <f t="shared" si="903"/>
        <v>6.1160550794697136E-2</v>
      </c>
      <c r="AE4347">
        <f t="shared" si="903"/>
        <v>6.5555189335677139E-2</v>
      </c>
      <c r="AF4347">
        <f t="shared" si="903"/>
        <v>5.9146341463414631E-2</v>
      </c>
      <c r="AG4347">
        <f t="shared" si="903"/>
        <v>6.134366073390464E-2</v>
      </c>
      <c r="AH4347">
        <f t="shared" si="903"/>
        <v>6.683695891012964E-2</v>
      </c>
      <c r="AI4347">
        <f t="shared" si="897"/>
        <v>1.778347863179965E-11</v>
      </c>
      <c r="AJ4347">
        <v>0</v>
      </c>
      <c r="AK4347">
        <f t="shared" si="895"/>
        <v>0</v>
      </c>
    </row>
    <row r="4348" spans="2:37" x14ac:dyDescent="0.3">
      <c r="B4348">
        <v>0.82363557489437511</v>
      </c>
      <c r="C4348" t="s">
        <v>4346</v>
      </c>
      <c r="D4348" t="str">
        <f t="shared" si="905"/>
        <v>R</v>
      </c>
      <c r="E4348" t="str">
        <f t="shared" si="905"/>
        <v>R</v>
      </c>
      <c r="F4348" t="str">
        <f t="shared" si="904"/>
        <v>R</v>
      </c>
      <c r="G4348" t="str">
        <f t="shared" si="904"/>
        <v>G</v>
      </c>
      <c r="H4348" t="str">
        <f t="shared" si="904"/>
        <v>R</v>
      </c>
      <c r="I4348" t="str">
        <f t="shared" si="904"/>
        <v>N</v>
      </c>
      <c r="J4348" t="str">
        <f t="shared" si="904"/>
        <v>L</v>
      </c>
      <c r="K4348" t="str">
        <f t="shared" si="904"/>
        <v>T</v>
      </c>
      <c r="L4348" t="str">
        <f t="shared" si="904"/>
        <v>L</v>
      </c>
      <c r="M4348" t="str">
        <f t="shared" si="904"/>
        <v>T</v>
      </c>
      <c r="N4348">
        <f t="shared" si="902"/>
        <v>1.0729613733905579E-4</v>
      </c>
      <c r="O4348">
        <f t="shared" si="902"/>
        <v>0.26834763948497853</v>
      </c>
      <c r="P4348">
        <f t="shared" si="902"/>
        <v>1.0729613733905579E-4</v>
      </c>
      <c r="Q4348">
        <f t="shared" si="902"/>
        <v>0.98723175965665233</v>
      </c>
      <c r="R4348">
        <f t="shared" si="902"/>
        <v>2.1566523605150212E-2</v>
      </c>
      <c r="S4348">
        <f t="shared" si="902"/>
        <v>1.0729613733905579E-4</v>
      </c>
      <c r="T4348">
        <f t="shared" si="902"/>
        <v>0.12886266094420601</v>
      </c>
      <c r="U4348">
        <f t="shared" si="902"/>
        <v>2.1566523605150212E-2</v>
      </c>
      <c r="V4348">
        <f t="shared" si="902"/>
        <v>1.0836909871244634E-2</v>
      </c>
      <c r="W4348">
        <f t="shared" si="902"/>
        <v>0.3863733905579399</v>
      </c>
      <c r="X4348">
        <f t="shared" si="896"/>
        <v>1.1300325465550669E-21</v>
      </c>
      <c r="Y4348">
        <f t="shared" si="903"/>
        <v>5.5117922800849629E-2</v>
      </c>
      <c r="Z4348">
        <f t="shared" si="903"/>
        <v>6.866805830220464E-2</v>
      </c>
      <c r="AA4348">
        <f t="shared" si="903"/>
        <v>6.9949827876657142E-2</v>
      </c>
      <c r="AB4348">
        <f t="shared" si="903"/>
        <v>0.99996520911155062</v>
      </c>
      <c r="AC4348">
        <f t="shared" si="903"/>
        <v>6.1892990551527138E-2</v>
      </c>
      <c r="AD4348">
        <f t="shared" si="903"/>
        <v>3.0214971068629606E-2</v>
      </c>
      <c r="AE4348">
        <f t="shared" si="903"/>
        <v>9.9796747967479671E-2</v>
      </c>
      <c r="AF4348">
        <f t="shared" si="903"/>
        <v>8.7711491979784659E-2</v>
      </c>
      <c r="AG4348">
        <f t="shared" si="903"/>
        <v>0.1197557313410972</v>
      </c>
      <c r="AH4348">
        <f t="shared" si="903"/>
        <v>6.6470739031714646E-2</v>
      </c>
      <c r="AI4348">
        <f t="shared" si="897"/>
        <v>3.4022409627220508E-11</v>
      </c>
      <c r="AJ4348">
        <v>0</v>
      </c>
      <c r="AK4348">
        <f t="shared" si="895"/>
        <v>0</v>
      </c>
    </row>
    <row r="4349" spans="2:37" x14ac:dyDescent="0.3">
      <c r="B4349">
        <v>0.63493994270449605</v>
      </c>
      <c r="C4349" t="s">
        <v>4347</v>
      </c>
      <c r="D4349" t="str">
        <f t="shared" si="905"/>
        <v>M</v>
      </c>
      <c r="E4349" t="str">
        <f t="shared" si="905"/>
        <v>V</v>
      </c>
      <c r="F4349" t="str">
        <f t="shared" si="904"/>
        <v>D</v>
      </c>
      <c r="G4349" t="str">
        <f t="shared" si="904"/>
        <v>G</v>
      </c>
      <c r="H4349" t="str">
        <f t="shared" si="904"/>
        <v>E</v>
      </c>
      <c r="I4349" t="str">
        <f t="shared" si="904"/>
        <v>R</v>
      </c>
      <c r="J4349" t="str">
        <f t="shared" si="904"/>
        <v>V</v>
      </c>
      <c r="K4349" t="str">
        <f t="shared" si="904"/>
        <v>S</v>
      </c>
      <c r="L4349" t="str">
        <f t="shared" si="904"/>
        <v>F</v>
      </c>
      <c r="M4349" t="str">
        <f t="shared" si="904"/>
        <v>S</v>
      </c>
      <c r="N4349">
        <f t="shared" si="902"/>
        <v>1.0836909871244634E-2</v>
      </c>
      <c r="O4349">
        <f t="shared" si="902"/>
        <v>1.0729613733905579E-4</v>
      </c>
      <c r="P4349">
        <f t="shared" si="902"/>
        <v>1.0729613733905579E-4</v>
      </c>
      <c r="Q4349">
        <f t="shared" si="902"/>
        <v>0.98723175965665233</v>
      </c>
      <c r="R4349">
        <f t="shared" si="902"/>
        <v>1.0836909871244634E-2</v>
      </c>
      <c r="S4349">
        <f t="shared" si="902"/>
        <v>1.0729613733905579E-4</v>
      </c>
      <c r="T4349">
        <f t="shared" si="902"/>
        <v>7.521459227467811E-2</v>
      </c>
      <c r="U4349">
        <f t="shared" si="902"/>
        <v>0.18251072961373391</v>
      </c>
      <c r="V4349">
        <f t="shared" si="902"/>
        <v>1.0729613733905579E-4</v>
      </c>
      <c r="W4349">
        <f t="shared" si="902"/>
        <v>0.24688841201716738</v>
      </c>
      <c r="X4349">
        <f t="shared" si="896"/>
        <v>7.1660418584944003E-25</v>
      </c>
      <c r="Y4349">
        <f t="shared" si="903"/>
        <v>2.61865524060646E-2</v>
      </c>
      <c r="Z4349">
        <f t="shared" si="903"/>
        <v>8.4781732952464661E-2</v>
      </c>
      <c r="AA4349">
        <f t="shared" si="903"/>
        <v>5.1821943895114624E-2</v>
      </c>
      <c r="AB4349">
        <f t="shared" si="903"/>
        <v>0.99996520911155062</v>
      </c>
      <c r="AC4349">
        <f t="shared" si="903"/>
        <v>6.3907199882809643E-2</v>
      </c>
      <c r="AD4349">
        <f t="shared" si="903"/>
        <v>7.4710686296052153E-2</v>
      </c>
      <c r="AE4349">
        <f t="shared" si="903"/>
        <v>0.10693803559657218</v>
      </c>
      <c r="AF4349">
        <f t="shared" si="903"/>
        <v>9.3937229912839676E-2</v>
      </c>
      <c r="AG4349">
        <f t="shared" si="903"/>
        <v>2.4904782831612099E-2</v>
      </c>
      <c r="AH4349">
        <f t="shared" si="903"/>
        <v>8.2584413681974653E-2</v>
      </c>
      <c r="AI4349">
        <f t="shared" si="897"/>
        <v>1.1192963470144574E-11</v>
      </c>
      <c r="AJ4349">
        <v>0</v>
      </c>
      <c r="AK4349">
        <f t="shared" si="895"/>
        <v>0</v>
      </c>
    </row>
    <row r="4350" spans="2:37" x14ac:dyDescent="0.3">
      <c r="B4350">
        <v>0.61751384178986612</v>
      </c>
      <c r="C4350" t="s">
        <v>4348</v>
      </c>
      <c r="D4350" t="str">
        <f t="shared" si="905"/>
        <v>S</v>
      </c>
      <c r="E4350" t="str">
        <f t="shared" si="905"/>
        <v>T</v>
      </c>
      <c r="F4350" t="str">
        <f t="shared" si="904"/>
        <v>T</v>
      </c>
      <c r="G4350" t="str">
        <f t="shared" si="904"/>
        <v>G</v>
      </c>
      <c r="H4350" t="str">
        <f t="shared" si="904"/>
        <v>N</v>
      </c>
      <c r="I4350" t="str">
        <f t="shared" si="904"/>
        <v>F</v>
      </c>
      <c r="J4350" t="str">
        <f t="shared" si="904"/>
        <v>A</v>
      </c>
      <c r="K4350" t="str">
        <f t="shared" si="904"/>
        <v>A</v>
      </c>
      <c r="L4350" t="str">
        <f t="shared" si="904"/>
        <v>V</v>
      </c>
      <c r="M4350" t="str">
        <f t="shared" si="904"/>
        <v>S</v>
      </c>
      <c r="N4350">
        <f t="shared" si="902"/>
        <v>2.1566523605150212E-2</v>
      </c>
      <c r="O4350">
        <f t="shared" si="902"/>
        <v>2.1566523605150212E-2</v>
      </c>
      <c r="P4350">
        <f t="shared" si="902"/>
        <v>3.2296137339055793E-2</v>
      </c>
      <c r="Q4350">
        <f t="shared" si="902"/>
        <v>0.98723175965665233</v>
      </c>
      <c r="R4350">
        <f t="shared" si="902"/>
        <v>1.0836909871244634E-2</v>
      </c>
      <c r="S4350">
        <f t="shared" si="902"/>
        <v>1.0836909871244634E-2</v>
      </c>
      <c r="T4350">
        <f t="shared" si="902"/>
        <v>1.0836909871244634E-2</v>
      </c>
      <c r="U4350">
        <f t="shared" si="902"/>
        <v>0.12886266094420601</v>
      </c>
      <c r="V4350">
        <f t="shared" si="902"/>
        <v>1.0729613733905579E-4</v>
      </c>
      <c r="W4350">
        <f t="shared" si="902"/>
        <v>0.24688841201716738</v>
      </c>
      <c r="X4350">
        <f t="shared" si="896"/>
        <v>8.8650257351021857E-19</v>
      </c>
      <c r="Y4350">
        <f t="shared" si="903"/>
        <v>7.4893796235259658E-2</v>
      </c>
      <c r="Z4350">
        <f t="shared" si="903"/>
        <v>7.5992455870504655E-2</v>
      </c>
      <c r="AA4350">
        <f t="shared" si="903"/>
        <v>8.3316853438804656E-2</v>
      </c>
      <c r="AB4350">
        <f t="shared" si="903"/>
        <v>0.99996520911155062</v>
      </c>
      <c r="AC4350">
        <f t="shared" si="903"/>
        <v>3.4243389731194611E-2</v>
      </c>
      <c r="AD4350">
        <f t="shared" si="903"/>
        <v>5.5850362557679632E-2</v>
      </c>
      <c r="AE4350">
        <f t="shared" si="903"/>
        <v>6.8851168241412145E-2</v>
      </c>
      <c r="AF4350">
        <f t="shared" si="903"/>
        <v>9.1007470885519665E-2</v>
      </c>
      <c r="AG4350">
        <f t="shared" si="903"/>
        <v>0.10327583681242218</v>
      </c>
      <c r="AH4350">
        <f t="shared" si="903"/>
        <v>8.2584413681974653E-2</v>
      </c>
      <c r="AI4350">
        <f t="shared" si="897"/>
        <v>4.7797431379095636E-11</v>
      </c>
      <c r="AJ4350">
        <v>0</v>
      </c>
      <c r="AK4350">
        <f t="shared" si="895"/>
        <v>0</v>
      </c>
    </row>
    <row r="4351" spans="2:37" x14ac:dyDescent="0.3">
      <c r="B4351">
        <v>0.86672299117123375</v>
      </c>
      <c r="C4351" t="s">
        <v>4349</v>
      </c>
      <c r="D4351" t="str">
        <f t="shared" si="905"/>
        <v>E</v>
      </c>
      <c r="E4351" t="str">
        <f t="shared" si="905"/>
        <v>R</v>
      </c>
      <c r="F4351" t="str">
        <f t="shared" si="904"/>
        <v>E</v>
      </c>
      <c r="G4351" t="str">
        <f t="shared" si="904"/>
        <v>G</v>
      </c>
      <c r="H4351" t="str">
        <f t="shared" si="904"/>
        <v>N</v>
      </c>
      <c r="I4351" t="str">
        <f t="shared" si="904"/>
        <v>I</v>
      </c>
      <c r="J4351" t="str">
        <f t="shared" si="904"/>
        <v>I</v>
      </c>
      <c r="K4351" t="str">
        <f t="shared" si="904"/>
        <v>P</v>
      </c>
      <c r="L4351" t="str">
        <f t="shared" si="904"/>
        <v>M</v>
      </c>
      <c r="M4351" t="str">
        <f t="shared" si="904"/>
        <v>A</v>
      </c>
      <c r="N4351">
        <f t="shared" si="902"/>
        <v>6.4484978540772522E-2</v>
      </c>
      <c r="O4351">
        <f t="shared" si="902"/>
        <v>0.26834763948497853</v>
      </c>
      <c r="P4351">
        <f t="shared" si="902"/>
        <v>1.0836909871244634E-2</v>
      </c>
      <c r="Q4351">
        <f t="shared" si="902"/>
        <v>0.98723175965665233</v>
      </c>
      <c r="R4351">
        <f t="shared" si="902"/>
        <v>1.0836909871244634E-2</v>
      </c>
      <c r="S4351">
        <f t="shared" si="902"/>
        <v>1.0729613733905579E-4</v>
      </c>
      <c r="T4351">
        <f t="shared" si="902"/>
        <v>0.33272532188841203</v>
      </c>
      <c r="U4351">
        <f t="shared" si="902"/>
        <v>1.0729613733905579E-4</v>
      </c>
      <c r="V4351">
        <f t="shared" si="902"/>
        <v>1.0729613733905579E-4</v>
      </c>
      <c r="W4351">
        <f t="shared" si="902"/>
        <v>2.1566523605150212E-2</v>
      </c>
      <c r="X4351">
        <f t="shared" si="896"/>
        <v>2.4469572263075282E-22</v>
      </c>
      <c r="Y4351">
        <f t="shared" si="903"/>
        <v>5.3653043287189631E-2</v>
      </c>
      <c r="Z4351">
        <f t="shared" si="903"/>
        <v>6.866805830220464E-2</v>
      </c>
      <c r="AA4351">
        <f t="shared" si="903"/>
        <v>6.7203178788544649E-2</v>
      </c>
      <c r="AB4351">
        <f t="shared" si="903"/>
        <v>0.99996520911155062</v>
      </c>
      <c r="AC4351">
        <f t="shared" si="903"/>
        <v>3.4243389731194611E-2</v>
      </c>
      <c r="AD4351">
        <f t="shared" si="903"/>
        <v>6.2991650186772136E-2</v>
      </c>
      <c r="AE4351">
        <f t="shared" si="903"/>
        <v>6.0245001098659635E-2</v>
      </c>
      <c r="AF4351">
        <f t="shared" si="903"/>
        <v>5.4385483044019627E-2</v>
      </c>
      <c r="AG4351">
        <f t="shared" si="903"/>
        <v>1.9228374716179594E-2</v>
      </c>
      <c r="AH4351">
        <f t="shared" si="903"/>
        <v>8.9176371493444664E-2</v>
      </c>
      <c r="AI4351">
        <f t="shared" si="897"/>
        <v>2.9591195864572958E-12</v>
      </c>
      <c r="AJ4351">
        <v>0</v>
      </c>
      <c r="AK4351">
        <f t="shared" si="895"/>
        <v>0</v>
      </c>
    </row>
    <row r="4352" spans="2:37" x14ac:dyDescent="0.3">
      <c r="B4352">
        <v>0.58865765128879821</v>
      </c>
      <c r="C4352" t="s">
        <v>4350</v>
      </c>
      <c r="D4352" t="str">
        <f t="shared" si="905"/>
        <v>K</v>
      </c>
      <c r="E4352" t="str">
        <f t="shared" si="905"/>
        <v>P</v>
      </c>
      <c r="F4352" t="str">
        <f t="shared" si="904"/>
        <v>L</v>
      </c>
      <c r="G4352" t="str">
        <f t="shared" si="904"/>
        <v>G</v>
      </c>
      <c r="H4352" t="str">
        <f t="shared" si="904"/>
        <v>V</v>
      </c>
      <c r="I4352" t="str">
        <f t="shared" si="904"/>
        <v>R</v>
      </c>
      <c r="J4352" t="str">
        <f t="shared" si="904"/>
        <v>E</v>
      </c>
      <c r="K4352" t="str">
        <f t="shared" si="904"/>
        <v>R</v>
      </c>
      <c r="L4352" t="str">
        <f t="shared" si="904"/>
        <v>T</v>
      </c>
      <c r="M4352" t="str">
        <f t="shared" si="904"/>
        <v>L</v>
      </c>
      <c r="N4352">
        <f t="shared" si="902"/>
        <v>1.0729613733905579E-4</v>
      </c>
      <c r="O4352">
        <f t="shared" si="902"/>
        <v>4.3025751072961367E-2</v>
      </c>
      <c r="P4352">
        <f t="shared" si="902"/>
        <v>1.0836909871244634E-2</v>
      </c>
      <c r="Q4352">
        <f t="shared" si="902"/>
        <v>0.98723175965665233</v>
      </c>
      <c r="R4352">
        <f t="shared" si="902"/>
        <v>1.0729613733905579E-4</v>
      </c>
      <c r="S4352">
        <f t="shared" si="902"/>
        <v>1.0729613733905579E-4</v>
      </c>
      <c r="T4352">
        <f t="shared" si="902"/>
        <v>1.0729613733905579E-4</v>
      </c>
      <c r="U4352">
        <f t="shared" si="902"/>
        <v>1.0836909871244634E-2</v>
      </c>
      <c r="V4352">
        <f t="shared" si="902"/>
        <v>1.0729613733905579E-4</v>
      </c>
      <c r="W4352">
        <f t="shared" si="902"/>
        <v>1.0729613733905579E-4</v>
      </c>
      <c r="X4352">
        <f t="shared" si="896"/>
        <v>1.0473329403413993E-31</v>
      </c>
      <c r="Y4352">
        <f t="shared" si="903"/>
        <v>5.8230791767377131E-2</v>
      </c>
      <c r="Z4352">
        <f t="shared" si="903"/>
        <v>6.4090309822017133E-2</v>
      </c>
      <c r="AA4352">
        <f t="shared" si="903"/>
        <v>7.7457335384164647E-2</v>
      </c>
      <c r="AB4352">
        <f t="shared" si="903"/>
        <v>0.99996520911155062</v>
      </c>
      <c r="AC4352">
        <f t="shared" si="903"/>
        <v>8.002087453306965E-2</v>
      </c>
      <c r="AD4352">
        <f t="shared" si="903"/>
        <v>7.4710686296052153E-2</v>
      </c>
      <c r="AE4352">
        <f t="shared" si="903"/>
        <v>4.2666446934739616E-2</v>
      </c>
      <c r="AF4352">
        <f t="shared" si="903"/>
        <v>7.6724895627334658E-2</v>
      </c>
      <c r="AG4352">
        <f t="shared" si="903"/>
        <v>8.1485754046729655E-2</v>
      </c>
      <c r="AH4352">
        <f t="shared" si="903"/>
        <v>8.716216216216216E-2</v>
      </c>
      <c r="AI4352">
        <f t="shared" si="897"/>
        <v>3.9627216117791603E-11</v>
      </c>
      <c r="AJ4352">
        <v>0</v>
      </c>
      <c r="AK4352">
        <f t="shared" si="895"/>
        <v>0</v>
      </c>
    </row>
    <row r="4353" spans="2:37" x14ac:dyDescent="0.3">
      <c r="B4353">
        <v>0.28012908532588687</v>
      </c>
      <c r="C4353" t="s">
        <v>4351</v>
      </c>
      <c r="D4353" t="str">
        <f t="shared" si="905"/>
        <v>H</v>
      </c>
      <c r="E4353" t="str">
        <f t="shared" si="905"/>
        <v>V</v>
      </c>
      <c r="F4353" t="str">
        <f t="shared" si="904"/>
        <v>V</v>
      </c>
      <c r="G4353" t="str">
        <f t="shared" si="904"/>
        <v>G</v>
      </c>
      <c r="H4353" t="str">
        <f t="shared" si="904"/>
        <v>E</v>
      </c>
      <c r="I4353" t="str">
        <f t="shared" si="904"/>
        <v>Y</v>
      </c>
      <c r="J4353" t="str">
        <f t="shared" si="904"/>
        <v>L</v>
      </c>
      <c r="K4353" t="str">
        <f t="shared" si="904"/>
        <v>V</v>
      </c>
      <c r="L4353" t="str">
        <f t="shared" si="904"/>
        <v>I</v>
      </c>
      <c r="M4353" t="str">
        <f t="shared" si="904"/>
        <v>S</v>
      </c>
      <c r="N4353">
        <f t="shared" si="902"/>
        <v>5.3755364806866948E-2</v>
      </c>
      <c r="O4353">
        <f t="shared" si="902"/>
        <v>1.0729613733905579E-4</v>
      </c>
      <c r="P4353">
        <f t="shared" si="902"/>
        <v>0.24688841201716738</v>
      </c>
      <c r="Q4353">
        <f t="shared" si="902"/>
        <v>0.98723175965665233</v>
      </c>
      <c r="R4353">
        <f t="shared" si="902"/>
        <v>1.0836909871244634E-2</v>
      </c>
      <c r="S4353">
        <f t="shared" si="902"/>
        <v>0.25761802575107295</v>
      </c>
      <c r="T4353">
        <f t="shared" si="902"/>
        <v>0.12886266094420601</v>
      </c>
      <c r="U4353">
        <f t="shared" si="902"/>
        <v>0.24688841201716738</v>
      </c>
      <c r="V4353">
        <f t="shared" si="902"/>
        <v>1.0729613733905579E-4</v>
      </c>
      <c r="W4353">
        <f t="shared" si="902"/>
        <v>0.24688841201716738</v>
      </c>
      <c r="X4353">
        <f t="shared" si="896"/>
        <v>4.5513660531410312E-17</v>
      </c>
      <c r="Y4353">
        <f t="shared" si="903"/>
        <v>3.5342049366439608E-2</v>
      </c>
      <c r="Z4353">
        <f t="shared" si="903"/>
        <v>8.4781732952464661E-2</v>
      </c>
      <c r="AA4353">
        <f t="shared" si="903"/>
        <v>5.8780121584999637E-2</v>
      </c>
      <c r="AB4353">
        <f t="shared" si="903"/>
        <v>0.99996520911155062</v>
      </c>
      <c r="AC4353">
        <f t="shared" si="903"/>
        <v>6.3907199882809643E-2</v>
      </c>
      <c r="AD4353">
        <f t="shared" si="903"/>
        <v>5.4568592983227131E-2</v>
      </c>
      <c r="AE4353">
        <f t="shared" si="903"/>
        <v>9.9796747967479671E-2</v>
      </c>
      <c r="AF4353">
        <f t="shared" si="903"/>
        <v>8.1485754046729655E-2</v>
      </c>
      <c r="AG4353">
        <f t="shared" si="903"/>
        <v>6.0245001098659635E-2</v>
      </c>
      <c r="AH4353">
        <f t="shared" si="903"/>
        <v>8.2584413681974653E-2</v>
      </c>
      <c r="AI4353">
        <f t="shared" si="897"/>
        <v>2.4507650886781191E-11</v>
      </c>
      <c r="AJ4353">
        <v>0</v>
      </c>
      <c r="AK4353">
        <f t="shared" si="895"/>
        <v>0</v>
      </c>
    </row>
    <row r="4354" spans="2:37" x14ac:dyDescent="0.3">
      <c r="B4354">
        <v>0.33516965512785823</v>
      </c>
      <c r="C4354" t="s">
        <v>4352</v>
      </c>
      <c r="D4354" t="str">
        <f t="shared" si="905"/>
        <v>V</v>
      </c>
      <c r="E4354" t="str">
        <f t="shared" si="905"/>
        <v>T</v>
      </c>
      <c r="F4354" t="str">
        <f t="shared" si="904"/>
        <v>A</v>
      </c>
      <c r="G4354" t="str">
        <f t="shared" si="904"/>
        <v>G</v>
      </c>
      <c r="H4354" t="str">
        <f t="shared" si="904"/>
        <v>I</v>
      </c>
      <c r="I4354" t="str">
        <f t="shared" si="904"/>
        <v>K</v>
      </c>
      <c r="J4354" t="str">
        <f t="shared" si="904"/>
        <v>L</v>
      </c>
      <c r="K4354" t="str">
        <f t="shared" si="904"/>
        <v>N</v>
      </c>
      <c r="L4354" t="str">
        <f t="shared" si="904"/>
        <v>D</v>
      </c>
      <c r="M4354" t="str">
        <f t="shared" si="904"/>
        <v>R</v>
      </c>
      <c r="N4354">
        <f t="shared" si="902"/>
        <v>1.0729613733905579E-4</v>
      </c>
      <c r="O4354">
        <f t="shared" si="902"/>
        <v>2.1566523605150212E-2</v>
      </c>
      <c r="P4354">
        <f t="shared" si="902"/>
        <v>0.55804721030042914</v>
      </c>
      <c r="Q4354">
        <f t="shared" si="902"/>
        <v>0.98723175965665233</v>
      </c>
      <c r="R4354">
        <f t="shared" si="902"/>
        <v>1.0729613733905579E-4</v>
      </c>
      <c r="S4354">
        <f t="shared" si="902"/>
        <v>1.0729613733905579E-4</v>
      </c>
      <c r="T4354">
        <f t="shared" si="902"/>
        <v>0.12886266094420601</v>
      </c>
      <c r="U4354">
        <f t="shared" si="902"/>
        <v>1.0836909871244634E-2</v>
      </c>
      <c r="V4354">
        <f t="shared" si="902"/>
        <v>6.4484978540772522E-2</v>
      </c>
      <c r="W4354">
        <f t="shared" si="902"/>
        <v>0.20396995708154508</v>
      </c>
      <c r="X4354">
        <f t="shared" si="896"/>
        <v>3.7093816915918111E-21</v>
      </c>
      <c r="Y4354">
        <f t="shared" si="903"/>
        <v>6.5921409214092147E-2</v>
      </c>
      <c r="Z4354">
        <f t="shared" si="903"/>
        <v>7.5992455870504655E-2</v>
      </c>
      <c r="AA4354">
        <f t="shared" si="903"/>
        <v>7.6908005566542148E-2</v>
      </c>
      <c r="AB4354">
        <f t="shared" si="903"/>
        <v>0.99996520911155062</v>
      </c>
      <c r="AC4354">
        <f t="shared" si="903"/>
        <v>6.0977440855489638E-2</v>
      </c>
      <c r="AD4354">
        <f t="shared" si="903"/>
        <v>5.8047681828169634E-2</v>
      </c>
      <c r="AE4354">
        <f t="shared" si="903"/>
        <v>9.9796747967479671E-2</v>
      </c>
      <c r="AF4354">
        <f t="shared" si="903"/>
        <v>3.8638028272174614E-2</v>
      </c>
      <c r="AG4354">
        <f t="shared" si="903"/>
        <v>4.3032666813154617E-2</v>
      </c>
      <c r="AH4354">
        <f t="shared" si="903"/>
        <v>6.0061891159452138E-2</v>
      </c>
      <c r="AI4354">
        <f t="shared" si="897"/>
        <v>1.3403513366691725E-11</v>
      </c>
      <c r="AJ4354">
        <v>0</v>
      </c>
      <c r="AK4354">
        <f t="shared" si="895"/>
        <v>0</v>
      </c>
    </row>
    <row r="4355" spans="2:37" x14ac:dyDescent="0.3">
      <c r="B4355">
        <v>0.19861646489525187</v>
      </c>
      <c r="C4355" t="s">
        <v>4353</v>
      </c>
      <c r="D4355" t="str">
        <f t="shared" si="905"/>
        <v>A</v>
      </c>
      <c r="E4355" t="str">
        <f t="shared" si="905"/>
        <v>T</v>
      </c>
      <c r="F4355" t="str">
        <f t="shared" si="904"/>
        <v>L</v>
      </c>
      <c r="G4355" t="str">
        <f t="shared" si="904"/>
        <v>G</v>
      </c>
      <c r="H4355" t="str">
        <f t="shared" si="904"/>
        <v>R</v>
      </c>
      <c r="I4355" t="str">
        <f t="shared" si="904"/>
        <v>H</v>
      </c>
      <c r="J4355" t="str">
        <f t="shared" si="904"/>
        <v>D</v>
      </c>
      <c r="K4355" t="str">
        <f t="shared" si="904"/>
        <v>L</v>
      </c>
      <c r="L4355" t="str">
        <f t="shared" si="904"/>
        <v>V</v>
      </c>
      <c r="M4355" t="str">
        <f t="shared" si="904"/>
        <v>V</v>
      </c>
      <c r="N4355">
        <f t="shared" si="902"/>
        <v>5.3755364806866948E-2</v>
      </c>
      <c r="O4355">
        <f t="shared" si="902"/>
        <v>2.1566523605150212E-2</v>
      </c>
      <c r="P4355">
        <f t="shared" si="902"/>
        <v>1.0836909871244634E-2</v>
      </c>
      <c r="Q4355">
        <f t="shared" si="902"/>
        <v>0.98723175965665233</v>
      </c>
      <c r="R4355">
        <f t="shared" si="902"/>
        <v>2.1566523605150212E-2</v>
      </c>
      <c r="S4355">
        <f t="shared" si="902"/>
        <v>1.0729613733905579E-4</v>
      </c>
      <c r="T4355">
        <f t="shared" si="902"/>
        <v>1.0729613733905579E-4</v>
      </c>
      <c r="U4355">
        <f t="shared" si="902"/>
        <v>1.0729613733905579E-4</v>
      </c>
      <c r="V4355">
        <f t="shared" si="902"/>
        <v>1.0729613733905579E-4</v>
      </c>
      <c r="W4355">
        <f t="shared" si="902"/>
        <v>1.0729613733905579E-4</v>
      </c>
      <c r="X4355">
        <f t="shared" si="896"/>
        <v>5.2341824546280761E-29</v>
      </c>
      <c r="Y4355">
        <f t="shared" si="903"/>
        <v>9.247235039917967E-2</v>
      </c>
      <c r="Z4355">
        <f t="shared" si="903"/>
        <v>7.5992455870504655E-2</v>
      </c>
      <c r="AA4355">
        <f t="shared" si="903"/>
        <v>7.7457335384164647E-2</v>
      </c>
      <c r="AB4355">
        <f t="shared" si="903"/>
        <v>0.99996520911155062</v>
      </c>
      <c r="AC4355">
        <f t="shared" si="903"/>
        <v>6.1892990551527138E-2</v>
      </c>
      <c r="AD4355">
        <f t="shared" si="903"/>
        <v>1.7946605141727093E-2</v>
      </c>
      <c r="AE4355">
        <f t="shared" si="903"/>
        <v>4.8525964989379625E-2</v>
      </c>
      <c r="AF4355">
        <f t="shared" si="903"/>
        <v>8.0753314289899653E-2</v>
      </c>
      <c r="AG4355">
        <f t="shared" si="903"/>
        <v>0.10327583681242218</v>
      </c>
      <c r="AH4355">
        <f t="shared" si="903"/>
        <v>6.683695891012964E-2</v>
      </c>
      <c r="AI4355">
        <f t="shared" si="897"/>
        <v>1.6128207458739936E-11</v>
      </c>
      <c r="AJ4355">
        <v>0</v>
      </c>
      <c r="AK4355">
        <f t="shared" ref="AK4355:AK4418" si="906">IF(X4355&gt;AI4355,1,0)</f>
        <v>0</v>
      </c>
    </row>
    <row r="4356" spans="2:37" x14ac:dyDescent="0.3">
      <c r="B4356">
        <v>0.85403310451513881</v>
      </c>
      <c r="C4356" t="s">
        <v>4354</v>
      </c>
      <c r="D4356" t="str">
        <f t="shared" si="905"/>
        <v>V</v>
      </c>
      <c r="E4356" t="str">
        <f t="shared" si="905"/>
        <v>P</v>
      </c>
      <c r="F4356" t="str">
        <f t="shared" si="904"/>
        <v>S</v>
      </c>
      <c r="G4356" t="str">
        <f t="shared" si="904"/>
        <v>G</v>
      </c>
      <c r="H4356" t="str">
        <f t="shared" si="904"/>
        <v>Y</v>
      </c>
      <c r="I4356" t="str">
        <f t="shared" si="904"/>
        <v>A</v>
      </c>
      <c r="J4356" t="str">
        <f t="shared" si="904"/>
        <v>I</v>
      </c>
      <c r="K4356" t="str">
        <f t="shared" si="904"/>
        <v>S</v>
      </c>
      <c r="L4356" t="str">
        <f t="shared" si="904"/>
        <v>P</v>
      </c>
      <c r="M4356" t="str">
        <f t="shared" si="904"/>
        <v>G</v>
      </c>
      <c r="N4356">
        <f t="shared" si="902"/>
        <v>1.0729613733905579E-4</v>
      </c>
      <c r="O4356">
        <f t="shared" si="902"/>
        <v>4.3025751072961367E-2</v>
      </c>
      <c r="P4356">
        <f t="shared" si="902"/>
        <v>1.0836909871244634E-2</v>
      </c>
      <c r="Q4356">
        <f t="shared" si="902"/>
        <v>0.98723175965665233</v>
      </c>
      <c r="R4356">
        <f t="shared" si="902"/>
        <v>1.0729613733905579E-4</v>
      </c>
      <c r="S4356">
        <f t="shared" si="902"/>
        <v>0.48293991416309007</v>
      </c>
      <c r="T4356">
        <f t="shared" si="902"/>
        <v>0.33272532188841203</v>
      </c>
      <c r="U4356">
        <f t="shared" si="902"/>
        <v>0.18251072961373391</v>
      </c>
      <c r="V4356">
        <f t="shared" si="902"/>
        <v>1.0729613733905579E-4</v>
      </c>
      <c r="W4356">
        <f t="shared" si="902"/>
        <v>1.0729613733905579E-4</v>
      </c>
      <c r="X4356">
        <f t="shared" si="896"/>
        <v>2.4619457680739541E-23</v>
      </c>
      <c r="Y4356">
        <f t="shared" si="903"/>
        <v>6.5921409214092147E-2</v>
      </c>
      <c r="Z4356">
        <f t="shared" si="903"/>
        <v>6.4090309822017133E-2</v>
      </c>
      <c r="AA4356">
        <f t="shared" si="903"/>
        <v>8.2950633560389661E-2</v>
      </c>
      <c r="AB4356">
        <f t="shared" si="903"/>
        <v>0.99996520911155062</v>
      </c>
      <c r="AC4356">
        <f t="shared" si="903"/>
        <v>3.8638028272174614E-2</v>
      </c>
      <c r="AD4356">
        <f t="shared" si="903"/>
        <v>8.1302644107522151E-2</v>
      </c>
      <c r="AE4356">
        <f t="shared" si="903"/>
        <v>6.0245001098659635E-2</v>
      </c>
      <c r="AF4356">
        <f t="shared" si="903"/>
        <v>9.3937229912839676E-2</v>
      </c>
      <c r="AG4356">
        <f t="shared" si="903"/>
        <v>5.8597011645792133E-2</v>
      </c>
      <c r="AH4356">
        <f t="shared" si="903"/>
        <v>6.0611220977074637E-2</v>
      </c>
      <c r="AI4356">
        <f t="shared" si="897"/>
        <v>2.1822922520736616E-11</v>
      </c>
      <c r="AJ4356">
        <v>0</v>
      </c>
      <c r="AK4356">
        <f t="shared" si="906"/>
        <v>0</v>
      </c>
    </row>
    <row r="4357" spans="2:37" x14ac:dyDescent="0.3">
      <c r="B4357">
        <v>0.46961695717097152</v>
      </c>
      <c r="C4357" t="s">
        <v>4355</v>
      </c>
      <c r="D4357" t="str">
        <f t="shared" si="905"/>
        <v>I</v>
      </c>
      <c r="E4357" t="str">
        <f t="shared" si="905"/>
        <v>S</v>
      </c>
      <c r="F4357" t="str">
        <f t="shared" si="904"/>
        <v>P</v>
      </c>
      <c r="G4357" t="str">
        <f t="shared" si="904"/>
        <v>G</v>
      </c>
      <c r="H4357" t="str">
        <f t="shared" si="904"/>
        <v>D</v>
      </c>
      <c r="I4357" t="str">
        <f t="shared" si="904"/>
        <v>F</v>
      </c>
      <c r="J4357" t="str">
        <f t="shared" si="904"/>
        <v>Q</v>
      </c>
      <c r="K4357" t="str">
        <f t="shared" si="904"/>
        <v>S</v>
      </c>
      <c r="L4357" t="str">
        <f t="shared" si="904"/>
        <v>L</v>
      </c>
      <c r="M4357" t="str">
        <f t="shared" si="904"/>
        <v>S</v>
      </c>
      <c r="N4357">
        <f t="shared" si="902"/>
        <v>1.0836909871244634E-2</v>
      </c>
      <c r="O4357">
        <f t="shared" si="902"/>
        <v>1.0729613733905579E-4</v>
      </c>
      <c r="P4357">
        <f t="shared" si="902"/>
        <v>4.3025751072961367E-2</v>
      </c>
      <c r="Q4357">
        <f t="shared" si="902"/>
        <v>0.98723175965665233</v>
      </c>
      <c r="R4357">
        <f t="shared" si="902"/>
        <v>1.0729613733905579E-4</v>
      </c>
      <c r="S4357">
        <f t="shared" si="902"/>
        <v>1.0836909871244634E-2</v>
      </c>
      <c r="T4357">
        <f t="shared" si="902"/>
        <v>1.0729613733905579E-4</v>
      </c>
      <c r="U4357">
        <f t="shared" si="902"/>
        <v>0.18251072961373391</v>
      </c>
      <c r="V4357">
        <f t="shared" si="902"/>
        <v>1.0836909871244634E-2</v>
      </c>
      <c r="W4357">
        <f t="shared" si="902"/>
        <v>0.24688841201716738</v>
      </c>
      <c r="X4357">
        <f t="shared" si="896"/>
        <v>4.1402547975874698E-23</v>
      </c>
      <c r="Y4357">
        <f t="shared" si="903"/>
        <v>5.6399692375302131E-2</v>
      </c>
      <c r="Z4357">
        <f t="shared" si="903"/>
        <v>9.7233208818574668E-2</v>
      </c>
      <c r="AA4357">
        <f t="shared" si="903"/>
        <v>7.6724895627334658E-2</v>
      </c>
      <c r="AB4357">
        <f t="shared" si="903"/>
        <v>0.99996520911155062</v>
      </c>
      <c r="AC4357">
        <f t="shared" si="903"/>
        <v>7.3978246539222151E-2</v>
      </c>
      <c r="AD4357">
        <f t="shared" si="903"/>
        <v>5.5850362557679632E-2</v>
      </c>
      <c r="AE4357">
        <f t="shared" si="903"/>
        <v>2.8383871676554602E-2</v>
      </c>
      <c r="AF4357">
        <f t="shared" si="903"/>
        <v>9.3937229912839676E-2</v>
      </c>
      <c r="AG4357">
        <f t="shared" si="903"/>
        <v>0.1197557313410972</v>
      </c>
      <c r="AH4357">
        <f t="shared" si="903"/>
        <v>8.2584413681974653E-2</v>
      </c>
      <c r="AI4357">
        <f t="shared" si="897"/>
        <v>4.5209419198469288E-11</v>
      </c>
      <c r="AJ4357">
        <v>0</v>
      </c>
      <c r="AK4357">
        <f t="shared" si="906"/>
        <v>0</v>
      </c>
    </row>
    <row r="4358" spans="2:37" x14ac:dyDescent="0.3">
      <c r="B4358">
        <v>0.89396266100821054</v>
      </c>
      <c r="C4358" t="s">
        <v>4356</v>
      </c>
      <c r="D4358" t="str">
        <f t="shared" si="905"/>
        <v>E</v>
      </c>
      <c r="E4358" t="str">
        <f t="shared" si="905"/>
        <v>V</v>
      </c>
      <c r="F4358" t="str">
        <f t="shared" si="904"/>
        <v>Q</v>
      </c>
      <c r="G4358" t="str">
        <f t="shared" si="904"/>
        <v>G</v>
      </c>
      <c r="H4358" t="str">
        <f t="shared" si="904"/>
        <v>V</v>
      </c>
      <c r="I4358" t="str">
        <f t="shared" si="904"/>
        <v>S</v>
      </c>
      <c r="J4358" t="str">
        <f t="shared" si="904"/>
        <v>V</v>
      </c>
      <c r="K4358" t="str">
        <f t="shared" si="904"/>
        <v>V</v>
      </c>
      <c r="L4358" t="str">
        <f t="shared" si="904"/>
        <v>V</v>
      </c>
      <c r="M4358" t="str">
        <f t="shared" si="904"/>
        <v>M</v>
      </c>
      <c r="N4358">
        <f t="shared" si="902"/>
        <v>6.4484978540772522E-2</v>
      </c>
      <c r="O4358">
        <f t="shared" si="902"/>
        <v>1.0729613733905579E-4</v>
      </c>
      <c r="P4358">
        <f t="shared" si="902"/>
        <v>1.0729613733905579E-4</v>
      </c>
      <c r="Q4358">
        <f t="shared" si="902"/>
        <v>0.98723175965665233</v>
      </c>
      <c r="R4358">
        <f t="shared" si="902"/>
        <v>1.0729613733905579E-4</v>
      </c>
      <c r="S4358">
        <f t="shared" si="902"/>
        <v>1.0729613733905579E-4</v>
      </c>
      <c r="T4358">
        <f t="shared" si="902"/>
        <v>7.521459227467811E-2</v>
      </c>
      <c r="U4358">
        <f t="shared" si="902"/>
        <v>0.24688841201716738</v>
      </c>
      <c r="V4358">
        <f t="shared" si="902"/>
        <v>1.0729613733905579E-4</v>
      </c>
      <c r="W4358">
        <f t="shared" si="902"/>
        <v>1.0729613733905579E-4</v>
      </c>
      <c r="X4358">
        <f t="shared" si="896"/>
        <v>2.4820284284443146E-29</v>
      </c>
      <c r="Y4358">
        <f t="shared" si="903"/>
        <v>5.3653043287189631E-2</v>
      </c>
      <c r="Z4358">
        <f t="shared" si="903"/>
        <v>8.4781732952464661E-2</v>
      </c>
      <c r="AA4358">
        <f t="shared" si="903"/>
        <v>2.6552772284479602E-2</v>
      </c>
      <c r="AB4358">
        <f t="shared" si="903"/>
        <v>0.99996520911155062</v>
      </c>
      <c r="AC4358">
        <f t="shared" si="903"/>
        <v>8.002087453306965E-2</v>
      </c>
      <c r="AD4358">
        <f t="shared" si="903"/>
        <v>7.0682267633487145E-2</v>
      </c>
      <c r="AE4358">
        <f t="shared" si="903"/>
        <v>0.10693803559657218</v>
      </c>
      <c r="AF4358">
        <f t="shared" si="903"/>
        <v>8.1485754046729655E-2</v>
      </c>
      <c r="AG4358">
        <f t="shared" si="903"/>
        <v>0.10327583681242218</v>
      </c>
      <c r="AH4358">
        <f t="shared" si="903"/>
        <v>2.3073683439537099E-2</v>
      </c>
      <c r="AI4358">
        <f t="shared" si="897"/>
        <v>1.3989986295656838E-11</v>
      </c>
      <c r="AJ4358">
        <v>0</v>
      </c>
      <c r="AK4358">
        <f t="shared" si="906"/>
        <v>0</v>
      </c>
    </row>
    <row r="4359" spans="2:37" x14ac:dyDescent="0.3">
      <c r="B4359">
        <v>0.18654744598014794</v>
      </c>
      <c r="C4359" t="s">
        <v>4357</v>
      </c>
      <c r="D4359" t="str">
        <f t="shared" si="905"/>
        <v>H</v>
      </c>
      <c r="E4359" t="str">
        <f t="shared" si="905"/>
        <v>V</v>
      </c>
      <c r="F4359" t="str">
        <f t="shared" si="904"/>
        <v>V</v>
      </c>
      <c r="G4359" t="str">
        <f t="shared" si="904"/>
        <v>G</v>
      </c>
      <c r="H4359" t="str">
        <f t="shared" si="904"/>
        <v>G</v>
      </c>
      <c r="I4359" t="str">
        <f t="shared" si="904"/>
        <v>Y</v>
      </c>
      <c r="J4359" t="str">
        <f t="shared" si="904"/>
        <v>L</v>
      </c>
      <c r="K4359" t="str">
        <f t="shared" si="904"/>
        <v>V</v>
      </c>
      <c r="L4359" t="str">
        <f t="shared" si="904"/>
        <v>L</v>
      </c>
      <c r="M4359" t="str">
        <f t="shared" si="904"/>
        <v>S</v>
      </c>
      <c r="N4359">
        <f t="shared" si="902"/>
        <v>5.3755364806866948E-2</v>
      </c>
      <c r="O4359">
        <f t="shared" si="902"/>
        <v>1.0729613733905579E-4</v>
      </c>
      <c r="P4359">
        <f t="shared" si="902"/>
        <v>0.24688841201716738</v>
      </c>
      <c r="Q4359">
        <f t="shared" si="902"/>
        <v>0.98723175965665233</v>
      </c>
      <c r="R4359">
        <f t="shared" si="902"/>
        <v>0.13959227467811158</v>
      </c>
      <c r="S4359">
        <f t="shared" si="902"/>
        <v>0.25761802575107295</v>
      </c>
      <c r="T4359">
        <f t="shared" si="902"/>
        <v>0.12886266094420601</v>
      </c>
      <c r="U4359">
        <f t="shared" si="902"/>
        <v>0.24688841201716738</v>
      </c>
      <c r="V4359">
        <f t="shared" si="902"/>
        <v>1.0836909871244634E-2</v>
      </c>
      <c r="W4359">
        <f t="shared" si="902"/>
        <v>0.24688841201716738</v>
      </c>
      <c r="X4359">
        <f t="shared" si="896"/>
        <v>5.9213272351364818E-14</v>
      </c>
      <c r="Y4359">
        <f t="shared" si="903"/>
        <v>3.5342049366439608E-2</v>
      </c>
      <c r="Z4359">
        <f t="shared" si="903"/>
        <v>8.4781732952464661E-2</v>
      </c>
      <c r="AA4359">
        <f t="shared" si="903"/>
        <v>5.8780121584999637E-2</v>
      </c>
      <c r="AB4359">
        <f t="shared" si="903"/>
        <v>0.99996520911155062</v>
      </c>
      <c r="AC4359">
        <f t="shared" si="903"/>
        <v>3.8088698454552115E-2</v>
      </c>
      <c r="AD4359">
        <f t="shared" si="903"/>
        <v>5.4568592983227131E-2</v>
      </c>
      <c r="AE4359">
        <f t="shared" si="903"/>
        <v>9.9796747967479671E-2</v>
      </c>
      <c r="AF4359">
        <f t="shared" si="903"/>
        <v>8.1485754046729655E-2</v>
      </c>
      <c r="AG4359">
        <f t="shared" si="903"/>
        <v>0.1197557313410972</v>
      </c>
      <c r="AH4359">
        <f t="shared" si="903"/>
        <v>8.2584413681974653E-2</v>
      </c>
      <c r="AI4359">
        <f t="shared" si="897"/>
        <v>2.903509952842873E-11</v>
      </c>
      <c r="AJ4359">
        <v>0</v>
      </c>
      <c r="AK4359">
        <f t="shared" si="906"/>
        <v>0</v>
      </c>
    </row>
    <row r="4360" spans="2:37" x14ac:dyDescent="0.3">
      <c r="B4360">
        <v>0.81405480179372847</v>
      </c>
      <c r="C4360" t="s">
        <v>4358</v>
      </c>
      <c r="D4360" t="str">
        <f t="shared" si="905"/>
        <v>V</v>
      </c>
      <c r="E4360" t="str">
        <f t="shared" si="905"/>
        <v>V</v>
      </c>
      <c r="F4360" t="str">
        <f t="shared" si="904"/>
        <v>G</v>
      </c>
      <c r="G4360" t="str">
        <f t="shared" si="904"/>
        <v>G</v>
      </c>
      <c r="H4360" t="str">
        <f t="shared" si="904"/>
        <v>Y</v>
      </c>
      <c r="I4360" t="str">
        <f t="shared" si="904"/>
        <v>L</v>
      </c>
      <c r="J4360" t="str">
        <f t="shared" si="904"/>
        <v>V</v>
      </c>
      <c r="K4360" t="str">
        <f t="shared" si="904"/>
        <v>L</v>
      </c>
      <c r="L4360" t="str">
        <f t="shared" si="904"/>
        <v>S</v>
      </c>
      <c r="M4360" t="str">
        <f t="shared" si="904"/>
        <v>P</v>
      </c>
      <c r="N4360">
        <f t="shared" si="902"/>
        <v>1.0729613733905579E-4</v>
      </c>
      <c r="O4360">
        <f t="shared" si="902"/>
        <v>1.0729613733905579E-4</v>
      </c>
      <c r="P4360">
        <f t="shared" si="902"/>
        <v>1.0729613733905579E-4</v>
      </c>
      <c r="Q4360">
        <f t="shared" si="902"/>
        <v>0.98723175965665233</v>
      </c>
      <c r="R4360">
        <f t="shared" si="902"/>
        <v>1.0729613733905579E-4</v>
      </c>
      <c r="S4360">
        <f t="shared" si="902"/>
        <v>1.0729613733905579E-4</v>
      </c>
      <c r="T4360">
        <f t="shared" si="902"/>
        <v>7.521459227467811E-2</v>
      </c>
      <c r="U4360">
        <f t="shared" si="902"/>
        <v>1.0729613733905579E-4</v>
      </c>
      <c r="V4360">
        <f t="shared" si="902"/>
        <v>0.26834763948497853</v>
      </c>
      <c r="W4360">
        <f t="shared" si="902"/>
        <v>1.0729613733905579E-4</v>
      </c>
      <c r="X4360">
        <f t="shared" ref="X4360:X4423" si="907">($AN$2/$AN$4)*PRODUCT(N4360:W4360)</f>
        <v>4.4887906650868221E-32</v>
      </c>
      <c r="Y4360">
        <f t="shared" si="903"/>
        <v>6.5921409214092147E-2</v>
      </c>
      <c r="Z4360">
        <f t="shared" si="903"/>
        <v>8.4781732952464661E-2</v>
      </c>
      <c r="AA4360">
        <f t="shared" si="903"/>
        <v>4.1384677360287114E-2</v>
      </c>
      <c r="AB4360">
        <f t="shared" si="903"/>
        <v>0.99996520911155062</v>
      </c>
      <c r="AC4360">
        <f t="shared" si="903"/>
        <v>3.8638028272174614E-2</v>
      </c>
      <c r="AD4360">
        <f t="shared" si="903"/>
        <v>7.7823555262579655E-2</v>
      </c>
      <c r="AE4360">
        <f t="shared" si="903"/>
        <v>0.10693803559657218</v>
      </c>
      <c r="AF4360">
        <f t="shared" si="903"/>
        <v>8.0753314289899653E-2</v>
      </c>
      <c r="AG4360">
        <f t="shared" si="903"/>
        <v>6.2991650186772136E-2</v>
      </c>
      <c r="AH4360">
        <f t="shared" si="903"/>
        <v>5.7498352010547135E-2</v>
      </c>
      <c r="AI4360">
        <f t="shared" ref="AI4360:AI4423" si="908">($AN$3/$AN$4)*PRODUCT(Y4360:AH4360)</f>
        <v>2.1453233839350374E-11</v>
      </c>
      <c r="AJ4360">
        <v>0</v>
      </c>
      <c r="AK4360">
        <f t="shared" si="906"/>
        <v>0</v>
      </c>
    </row>
    <row r="4361" spans="2:37" x14ac:dyDescent="0.3">
      <c r="B4361">
        <v>0.39661415316105519</v>
      </c>
      <c r="C4361" t="s">
        <v>4359</v>
      </c>
      <c r="D4361" t="str">
        <f t="shared" si="905"/>
        <v>E</v>
      </c>
      <c r="E4361" t="str">
        <f t="shared" si="905"/>
        <v>P</v>
      </c>
      <c r="F4361" t="str">
        <f t="shared" si="904"/>
        <v>E</v>
      </c>
      <c r="G4361" t="str">
        <f t="shared" si="904"/>
        <v>G</v>
      </c>
      <c r="H4361" t="str">
        <f t="shared" si="904"/>
        <v>D</v>
      </c>
      <c r="I4361" t="str">
        <f t="shared" si="904"/>
        <v>R</v>
      </c>
      <c r="J4361" t="str">
        <f t="shared" si="904"/>
        <v>E</v>
      </c>
      <c r="K4361" t="str">
        <f t="shared" si="904"/>
        <v>L</v>
      </c>
      <c r="L4361" t="str">
        <f t="shared" si="904"/>
        <v>A</v>
      </c>
      <c r="M4361" t="str">
        <f t="shared" si="904"/>
        <v>A</v>
      </c>
      <c r="N4361">
        <f t="shared" si="902"/>
        <v>6.4484978540772522E-2</v>
      </c>
      <c r="O4361">
        <f t="shared" si="902"/>
        <v>4.3025751072961367E-2</v>
      </c>
      <c r="P4361">
        <f t="shared" si="902"/>
        <v>1.0836909871244634E-2</v>
      </c>
      <c r="Q4361">
        <f t="shared" si="902"/>
        <v>0.98723175965665233</v>
      </c>
      <c r="R4361">
        <f t="shared" si="902"/>
        <v>1.0729613733905579E-4</v>
      </c>
      <c r="S4361">
        <f t="shared" si="902"/>
        <v>1.0729613733905579E-4</v>
      </c>
      <c r="T4361">
        <f t="shared" si="902"/>
        <v>1.0729613733905579E-4</v>
      </c>
      <c r="U4361">
        <f t="shared" si="902"/>
        <v>1.0729613733905579E-4</v>
      </c>
      <c r="V4361">
        <f t="shared" si="902"/>
        <v>1.0729613733905579E-4</v>
      </c>
      <c r="W4361">
        <f t="shared" si="902"/>
        <v>2.1566523605150212E-2</v>
      </c>
      <c r="X4361">
        <f t="shared" si="907"/>
        <v>1.252662044813677E-28</v>
      </c>
      <c r="Y4361">
        <f t="shared" si="903"/>
        <v>5.3653043287189631E-2</v>
      </c>
      <c r="Z4361">
        <f t="shared" si="903"/>
        <v>6.4090309822017133E-2</v>
      </c>
      <c r="AA4361">
        <f t="shared" si="903"/>
        <v>6.7203178788544649E-2</v>
      </c>
      <c r="AB4361">
        <f t="shared" si="903"/>
        <v>0.99996520911155062</v>
      </c>
      <c r="AC4361">
        <f t="shared" si="903"/>
        <v>7.3978246539222151E-2</v>
      </c>
      <c r="AD4361">
        <f t="shared" si="903"/>
        <v>7.4710686296052153E-2</v>
      </c>
      <c r="AE4361">
        <f t="shared" si="903"/>
        <v>4.2666446934739616E-2</v>
      </c>
      <c r="AF4361">
        <f t="shared" si="903"/>
        <v>8.0753314289899653E-2</v>
      </c>
      <c r="AG4361">
        <f t="shared" si="903"/>
        <v>7.5626235992089647E-2</v>
      </c>
      <c r="AH4361">
        <f t="shared" si="903"/>
        <v>8.9176371493444664E-2</v>
      </c>
      <c r="AI4361">
        <f t="shared" si="908"/>
        <v>2.9268460611297403E-11</v>
      </c>
      <c r="AJ4361">
        <v>0</v>
      </c>
      <c r="AK4361">
        <f t="shared" si="906"/>
        <v>0</v>
      </c>
    </row>
    <row r="4362" spans="2:37" x14ac:dyDescent="0.3">
      <c r="B4362">
        <v>0.86371944843104131</v>
      </c>
      <c r="C4362" t="s">
        <v>4360</v>
      </c>
      <c r="D4362" t="str">
        <f t="shared" si="905"/>
        <v>N</v>
      </c>
      <c r="E4362" t="str">
        <f t="shared" si="905"/>
        <v>L</v>
      </c>
      <c r="F4362" t="str">
        <f t="shared" si="904"/>
        <v>A</v>
      </c>
      <c r="G4362" t="str">
        <f t="shared" si="904"/>
        <v>G</v>
      </c>
      <c r="H4362" t="str">
        <f t="shared" si="904"/>
        <v>R</v>
      </c>
      <c r="I4362" t="str">
        <f t="shared" si="904"/>
        <v>K</v>
      </c>
      <c r="J4362" t="str">
        <f t="shared" si="904"/>
        <v>G</v>
      </c>
      <c r="K4362" t="str">
        <f t="shared" si="904"/>
        <v>Y</v>
      </c>
      <c r="L4362" t="str">
        <f t="shared" si="904"/>
        <v>S</v>
      </c>
      <c r="M4362" t="str">
        <f t="shared" si="904"/>
        <v>T</v>
      </c>
      <c r="N4362">
        <f t="shared" si="902"/>
        <v>2.1566523605150212E-2</v>
      </c>
      <c r="O4362">
        <f t="shared" si="902"/>
        <v>1.0729613733905579E-4</v>
      </c>
      <c r="P4362">
        <f t="shared" si="902"/>
        <v>0.55804721030042914</v>
      </c>
      <c r="Q4362">
        <f t="shared" si="902"/>
        <v>0.98723175965665233</v>
      </c>
      <c r="R4362">
        <f t="shared" si="902"/>
        <v>2.1566523605150212E-2</v>
      </c>
      <c r="S4362">
        <f t="shared" si="902"/>
        <v>1.0729613733905579E-4</v>
      </c>
      <c r="T4362">
        <f t="shared" si="902"/>
        <v>1.0729613733905579E-4</v>
      </c>
      <c r="U4362">
        <f t="shared" si="902"/>
        <v>1.0729613733905579E-4</v>
      </c>
      <c r="V4362">
        <f t="shared" si="902"/>
        <v>0.26834763948497853</v>
      </c>
      <c r="W4362">
        <f t="shared" si="902"/>
        <v>0.3863733905579399</v>
      </c>
      <c r="X4362">
        <f t="shared" si="907"/>
        <v>4.8452191446343427E-23</v>
      </c>
      <c r="Y4362">
        <f t="shared" si="903"/>
        <v>4.3032666813154617E-2</v>
      </c>
      <c r="Z4362">
        <f t="shared" si="903"/>
        <v>0.10693803559657218</v>
      </c>
      <c r="AA4362">
        <f t="shared" si="903"/>
        <v>7.6908005566542148E-2</v>
      </c>
      <c r="AB4362">
        <f t="shared" si="903"/>
        <v>0.99996520911155062</v>
      </c>
      <c r="AC4362">
        <f t="shared" si="903"/>
        <v>6.1892990551527138E-2</v>
      </c>
      <c r="AD4362">
        <f t="shared" si="903"/>
        <v>5.8047681828169634E-2</v>
      </c>
      <c r="AE4362">
        <f t="shared" si="903"/>
        <v>6.5555189335677139E-2</v>
      </c>
      <c r="AF4362">
        <f t="shared" si="903"/>
        <v>4.284955687394712E-2</v>
      </c>
      <c r="AG4362">
        <f t="shared" si="903"/>
        <v>6.2991650186772136E-2</v>
      </c>
      <c r="AH4362">
        <f t="shared" si="903"/>
        <v>6.6470739031714646E-2</v>
      </c>
      <c r="AI4362">
        <f t="shared" si="908"/>
        <v>1.4749004941714952E-11</v>
      </c>
      <c r="AJ4362">
        <v>0</v>
      </c>
      <c r="AK4362">
        <f t="shared" si="906"/>
        <v>0</v>
      </c>
    </row>
    <row r="4363" spans="2:37" x14ac:dyDescent="0.3">
      <c r="B4363">
        <v>0.45679290706343934</v>
      </c>
      <c r="C4363" t="s">
        <v>4361</v>
      </c>
      <c r="D4363" t="str">
        <f t="shared" si="905"/>
        <v>P</v>
      </c>
      <c r="E4363" t="str">
        <f t="shared" si="905"/>
        <v>A</v>
      </c>
      <c r="F4363" t="str">
        <f t="shared" si="904"/>
        <v>A</v>
      </c>
      <c r="G4363" t="str">
        <f t="shared" si="904"/>
        <v>G</v>
      </c>
      <c r="H4363" t="str">
        <f t="shared" si="904"/>
        <v>K</v>
      </c>
      <c r="I4363" t="str">
        <f t="shared" si="904"/>
        <v>V</v>
      </c>
      <c r="J4363" t="str">
        <f t="shared" si="904"/>
        <v>L</v>
      </c>
      <c r="K4363" t="str">
        <f t="shared" si="904"/>
        <v>D</v>
      </c>
      <c r="L4363" t="str">
        <f t="shared" si="904"/>
        <v>R</v>
      </c>
      <c r="M4363" t="str">
        <f t="shared" si="904"/>
        <v>N</v>
      </c>
      <c r="N4363">
        <f t="shared" ref="N4363:W4392" si="909">INDEX(AR$25:AR$44,MATCH(D4363,$AQ$25:$AQ$44,0))</f>
        <v>4.3025751072961367E-2</v>
      </c>
      <c r="O4363">
        <f t="shared" ref="O4363:W4366" si="910">INDEX(AS$25:AS$44,MATCH(E4363,$AQ$25:$AQ$44,0))</f>
        <v>3.2296137339055793E-2</v>
      </c>
      <c r="P4363">
        <f t="shared" si="910"/>
        <v>0.55804721030042914</v>
      </c>
      <c r="Q4363">
        <f t="shared" si="910"/>
        <v>0.98723175965665233</v>
      </c>
      <c r="R4363">
        <f t="shared" si="910"/>
        <v>1.0729613733905579E-4</v>
      </c>
      <c r="S4363">
        <f t="shared" si="910"/>
        <v>1.0729613733905579E-4</v>
      </c>
      <c r="T4363">
        <f t="shared" si="910"/>
        <v>0.12886266094420601</v>
      </c>
      <c r="U4363">
        <f t="shared" si="910"/>
        <v>1.0729613733905579E-4</v>
      </c>
      <c r="V4363">
        <f t="shared" si="910"/>
        <v>1.0729613733905579E-4</v>
      </c>
      <c r="W4363">
        <f t="shared" si="910"/>
        <v>1.0836909871244634E-2</v>
      </c>
      <c r="X4363">
        <f t="shared" si="907"/>
        <v>1.949663880485464E-24</v>
      </c>
      <c r="Y4363">
        <f t="shared" ref="Y4363:AH4392" si="911">INDEX(BE$25:BE$44,MATCH(D4363,$BD$25:$BD$44,0))</f>
        <v>3.662381894089211E-2</v>
      </c>
      <c r="Z4363">
        <f t="shared" ref="Z4363:AH4366" si="912">INDEX(BF$25:BF$44,MATCH(E4363,$BD$25:$BD$44,0))</f>
        <v>7.7274225444957156E-2</v>
      </c>
      <c r="AA4363">
        <f t="shared" si="912"/>
        <v>7.6908005566542148E-2</v>
      </c>
      <c r="AB4363">
        <f t="shared" si="912"/>
        <v>0.99996520911155062</v>
      </c>
      <c r="AC4363">
        <f t="shared" si="912"/>
        <v>7.8006665201787159E-2</v>
      </c>
      <c r="AD4363">
        <f t="shared" si="912"/>
        <v>7.4161356478429655E-2</v>
      </c>
      <c r="AE4363">
        <f t="shared" si="912"/>
        <v>9.9796747967479671E-2</v>
      </c>
      <c r="AF4363">
        <f t="shared" si="912"/>
        <v>5.9146341463414631E-2</v>
      </c>
      <c r="AG4363">
        <f t="shared" si="912"/>
        <v>3.9004248150589615E-2</v>
      </c>
      <c r="AH4363">
        <f t="shared" si="912"/>
        <v>2.7651431919724603E-2</v>
      </c>
      <c r="AI4363">
        <f t="shared" si="908"/>
        <v>7.905338744946979E-12</v>
      </c>
      <c r="AJ4363">
        <v>0</v>
      </c>
      <c r="AK4363">
        <f t="shared" si="906"/>
        <v>0</v>
      </c>
    </row>
    <row r="4364" spans="2:37" x14ac:dyDescent="0.3">
      <c r="B4364">
        <v>0.33436375646026506</v>
      </c>
      <c r="C4364" t="s">
        <v>4362</v>
      </c>
      <c r="D4364" t="str">
        <f t="shared" si="905"/>
        <v>W</v>
      </c>
      <c r="E4364" t="str">
        <f t="shared" si="905"/>
        <v>S</v>
      </c>
      <c r="F4364" t="str">
        <f t="shared" si="904"/>
        <v>S</v>
      </c>
      <c r="G4364" t="str">
        <f t="shared" si="904"/>
        <v>G</v>
      </c>
      <c r="H4364" t="str">
        <f t="shared" si="904"/>
        <v>L</v>
      </c>
      <c r="I4364" t="str">
        <f t="shared" si="904"/>
        <v>S</v>
      </c>
      <c r="J4364" t="str">
        <f t="shared" si="904"/>
        <v>T</v>
      </c>
      <c r="K4364" t="str">
        <f t="shared" si="904"/>
        <v>P</v>
      </c>
      <c r="L4364" t="str">
        <f t="shared" si="904"/>
        <v>L</v>
      </c>
      <c r="M4364" t="str">
        <f t="shared" si="904"/>
        <v>R</v>
      </c>
      <c r="N4364">
        <f t="shared" si="909"/>
        <v>1.0729613733905579E-4</v>
      </c>
      <c r="O4364">
        <f t="shared" si="910"/>
        <v>1.0729613733905579E-4</v>
      </c>
      <c r="P4364">
        <f t="shared" si="910"/>
        <v>1.0836909871244634E-2</v>
      </c>
      <c r="Q4364">
        <f t="shared" si="910"/>
        <v>0.98723175965665233</v>
      </c>
      <c r="R4364">
        <f t="shared" si="910"/>
        <v>1.0729613733905579E-4</v>
      </c>
      <c r="S4364">
        <f t="shared" si="910"/>
        <v>1.0729613733905579E-4</v>
      </c>
      <c r="T4364">
        <f t="shared" si="910"/>
        <v>4.3025751072961367E-2</v>
      </c>
      <c r="U4364">
        <f t="shared" si="910"/>
        <v>1.0729613733905579E-4</v>
      </c>
      <c r="V4364">
        <f t="shared" si="910"/>
        <v>1.0836909871244634E-2</v>
      </c>
      <c r="W4364">
        <f t="shared" si="910"/>
        <v>0.20396995708154508</v>
      </c>
      <c r="X4364">
        <f t="shared" si="907"/>
        <v>1.9909799195890001E-28</v>
      </c>
      <c r="Y4364">
        <f t="shared" si="911"/>
        <v>7.3262286676920819E-3</v>
      </c>
      <c r="Z4364">
        <f t="shared" si="912"/>
        <v>9.7233208818574668E-2</v>
      </c>
      <c r="AA4364">
        <f t="shared" si="912"/>
        <v>8.2950633560389661E-2</v>
      </c>
      <c r="AB4364">
        <f t="shared" si="912"/>
        <v>0.99996520911155062</v>
      </c>
      <c r="AC4364">
        <f t="shared" si="912"/>
        <v>8.9725701311067163E-2</v>
      </c>
      <c r="AD4364">
        <f t="shared" si="912"/>
        <v>7.0682267633487145E-2</v>
      </c>
      <c r="AE4364">
        <f t="shared" si="912"/>
        <v>7.1414707390317148E-2</v>
      </c>
      <c r="AF4364">
        <f t="shared" si="912"/>
        <v>5.4385483044019627E-2</v>
      </c>
      <c r="AG4364">
        <f t="shared" si="912"/>
        <v>0.1197557313410972</v>
      </c>
      <c r="AH4364">
        <f t="shared" si="912"/>
        <v>6.0061891159452138E-2</v>
      </c>
      <c r="AI4364">
        <f t="shared" si="908"/>
        <v>1.0324655018080108E-11</v>
      </c>
      <c r="AJ4364">
        <v>0</v>
      </c>
      <c r="AK4364">
        <f t="shared" si="906"/>
        <v>0</v>
      </c>
    </row>
    <row r="4365" spans="2:37" x14ac:dyDescent="0.3">
      <c r="B4365">
        <v>0.37369927917943491</v>
      </c>
      <c r="C4365" t="s">
        <v>4363</v>
      </c>
      <c r="D4365" t="str">
        <f t="shared" si="905"/>
        <v>D</v>
      </c>
      <c r="E4365" t="str">
        <f t="shared" si="905"/>
        <v>T</v>
      </c>
      <c r="F4365" t="str">
        <f t="shared" si="904"/>
        <v>T</v>
      </c>
      <c r="G4365" t="str">
        <f t="shared" si="904"/>
        <v>G</v>
      </c>
      <c r="H4365" t="str">
        <f t="shared" si="904"/>
        <v>L</v>
      </c>
      <c r="I4365" t="str">
        <f t="shared" si="904"/>
        <v>T</v>
      </c>
      <c r="J4365" t="str">
        <f t="shared" si="904"/>
        <v>K</v>
      </c>
      <c r="K4365" t="str">
        <f t="shared" si="904"/>
        <v>P</v>
      </c>
      <c r="L4365" t="str">
        <f t="shared" si="904"/>
        <v>D</v>
      </c>
      <c r="M4365" t="str">
        <f t="shared" si="904"/>
        <v>P</v>
      </c>
      <c r="N4365">
        <f t="shared" si="909"/>
        <v>0.33272532188841203</v>
      </c>
      <c r="O4365">
        <f t="shared" si="910"/>
        <v>2.1566523605150212E-2</v>
      </c>
      <c r="P4365">
        <f t="shared" si="910"/>
        <v>3.2296137339055793E-2</v>
      </c>
      <c r="Q4365">
        <f t="shared" si="910"/>
        <v>0.98723175965665233</v>
      </c>
      <c r="R4365">
        <f t="shared" si="910"/>
        <v>1.0729613733905579E-4</v>
      </c>
      <c r="S4365">
        <f t="shared" si="910"/>
        <v>6.4484978540772522E-2</v>
      </c>
      <c r="T4365">
        <f t="shared" si="910"/>
        <v>1.0729613733905579E-4</v>
      </c>
      <c r="U4365">
        <f t="shared" si="910"/>
        <v>1.0729613733905579E-4</v>
      </c>
      <c r="V4365">
        <f t="shared" si="910"/>
        <v>6.4484978540772522E-2</v>
      </c>
      <c r="W4365">
        <f t="shared" si="910"/>
        <v>1.0729613733905579E-4</v>
      </c>
      <c r="X4365">
        <f t="shared" si="907"/>
        <v>1.7350456511690319E-24</v>
      </c>
      <c r="Y4365">
        <f t="shared" si="911"/>
        <v>3.1862960521497105E-2</v>
      </c>
      <c r="Z4365">
        <f t="shared" si="912"/>
        <v>7.5992455870504655E-2</v>
      </c>
      <c r="AA4365">
        <f t="shared" si="912"/>
        <v>8.3316853438804656E-2</v>
      </c>
      <c r="AB4365">
        <f t="shared" si="912"/>
        <v>0.99996520911155062</v>
      </c>
      <c r="AC4365">
        <f t="shared" si="912"/>
        <v>8.9725701311067163E-2</v>
      </c>
      <c r="AD4365">
        <f t="shared" si="912"/>
        <v>7.6724895627334658E-2</v>
      </c>
      <c r="AE4365">
        <f t="shared" si="912"/>
        <v>5.5301032740057134E-2</v>
      </c>
      <c r="AF4365">
        <f t="shared" si="912"/>
        <v>5.4385483044019627E-2</v>
      </c>
      <c r="AG4365">
        <f t="shared" si="912"/>
        <v>4.3032666813154617E-2</v>
      </c>
      <c r="AH4365">
        <f t="shared" si="912"/>
        <v>5.7498352010547135E-2</v>
      </c>
      <c r="AI4365">
        <f t="shared" si="908"/>
        <v>1.0192482638520804E-11</v>
      </c>
      <c r="AJ4365">
        <v>0</v>
      </c>
      <c r="AK4365">
        <f t="shared" si="906"/>
        <v>0</v>
      </c>
    </row>
    <row r="4366" spans="2:37" x14ac:dyDescent="0.3">
      <c r="B4366">
        <v>0.12852971332500585</v>
      </c>
      <c r="C4366" t="s">
        <v>4364</v>
      </c>
      <c r="D4366" t="str">
        <f t="shared" si="905"/>
        <v>H</v>
      </c>
      <c r="E4366" t="str">
        <f t="shared" si="905"/>
        <v>I</v>
      </c>
      <c r="F4366" t="str">
        <f t="shared" si="904"/>
        <v>K</v>
      </c>
      <c r="G4366" t="str">
        <f t="shared" si="904"/>
        <v>G</v>
      </c>
      <c r="H4366" t="str">
        <f t="shared" si="904"/>
        <v>K</v>
      </c>
      <c r="I4366" t="str">
        <f t="shared" si="904"/>
        <v>L</v>
      </c>
      <c r="J4366" t="str">
        <f t="shared" si="904"/>
        <v>S</v>
      </c>
      <c r="K4366" t="str">
        <f t="shared" si="904"/>
        <v>F</v>
      </c>
      <c r="L4366" t="str">
        <f t="shared" si="904"/>
        <v>T</v>
      </c>
      <c r="M4366" t="str">
        <f t="shared" si="904"/>
        <v>C</v>
      </c>
      <c r="N4366">
        <f t="shared" si="909"/>
        <v>5.3755364806866948E-2</v>
      </c>
      <c r="O4366">
        <f t="shared" si="910"/>
        <v>1.0729613733905579E-4</v>
      </c>
      <c r="P4366">
        <f t="shared" si="910"/>
        <v>1.0729613733905579E-4</v>
      </c>
      <c r="Q4366">
        <f t="shared" si="910"/>
        <v>0.98723175965665233</v>
      </c>
      <c r="R4366">
        <f t="shared" si="910"/>
        <v>1.0729613733905579E-4</v>
      </c>
      <c r="S4366">
        <f t="shared" si="910"/>
        <v>1.0729613733905579E-4</v>
      </c>
      <c r="T4366">
        <f t="shared" si="910"/>
        <v>3.2296137339055793E-2</v>
      </c>
      <c r="U4366">
        <f t="shared" si="910"/>
        <v>0.26834763948497853</v>
      </c>
      <c r="V4366">
        <f t="shared" si="910"/>
        <v>1.0729613733905579E-4</v>
      </c>
      <c r="W4366">
        <f t="shared" si="910"/>
        <v>5.3755364806866948E-2</v>
      </c>
      <c r="X4366">
        <f t="shared" si="907"/>
        <v>4.8378598382876554E-27</v>
      </c>
      <c r="Y4366">
        <f t="shared" si="911"/>
        <v>3.5342049366439608E-2</v>
      </c>
      <c r="Z4366">
        <f t="shared" si="912"/>
        <v>6.4090309822017133E-2</v>
      </c>
      <c r="AA4366">
        <f t="shared" si="912"/>
        <v>6.0794330916282134E-2</v>
      </c>
      <c r="AB4366">
        <f t="shared" si="912"/>
        <v>0.99996520911155062</v>
      </c>
      <c r="AC4366">
        <f t="shared" si="912"/>
        <v>7.8006665201787159E-2</v>
      </c>
      <c r="AD4366">
        <f t="shared" si="912"/>
        <v>7.7823555262579655E-2</v>
      </c>
      <c r="AE4366">
        <f t="shared" si="912"/>
        <v>8.5147952830879656E-2</v>
      </c>
      <c r="AF4366">
        <f t="shared" si="912"/>
        <v>1.5199956053614591E-2</v>
      </c>
      <c r="AG4366">
        <f t="shared" si="912"/>
        <v>8.1485754046729655E-2</v>
      </c>
      <c r="AH4366">
        <f t="shared" si="912"/>
        <v>2.7102102102102101E-2</v>
      </c>
      <c r="AI4366">
        <f t="shared" si="908"/>
        <v>2.3564521663213415E-12</v>
      </c>
      <c r="AJ4366">
        <v>0</v>
      </c>
      <c r="AK4366">
        <f t="shared" si="906"/>
        <v>0</v>
      </c>
    </row>
    <row r="4367" spans="2:37" x14ac:dyDescent="0.3">
      <c r="B4367">
        <v>0.30463869161135737</v>
      </c>
      <c r="C4367" t="s">
        <v>4365</v>
      </c>
      <c r="D4367" t="str">
        <f t="shared" si="905"/>
        <v>E</v>
      </c>
      <c r="E4367" t="str">
        <f t="shared" si="905"/>
        <v>D</v>
      </c>
      <c r="F4367" t="str">
        <f t="shared" si="904"/>
        <v>L</v>
      </c>
      <c r="G4367" t="str">
        <f t="shared" si="904"/>
        <v>G</v>
      </c>
      <c r="H4367" t="str">
        <f t="shared" si="904"/>
        <v>V</v>
      </c>
      <c r="I4367" t="str">
        <f t="shared" si="904"/>
        <v>D</v>
      </c>
      <c r="J4367" t="str">
        <f t="shared" si="904"/>
        <v>H</v>
      </c>
      <c r="K4367" t="str">
        <f t="shared" si="904"/>
        <v>F</v>
      </c>
      <c r="L4367" t="str">
        <f t="shared" si="904"/>
        <v>L</v>
      </c>
      <c r="M4367" t="str">
        <f t="shared" si="904"/>
        <v>L</v>
      </c>
      <c r="N4367">
        <f t="shared" si="909"/>
        <v>6.4484978540772522E-2</v>
      </c>
      <c r="O4367">
        <f t="shared" si="909"/>
        <v>0.16105150214592273</v>
      </c>
      <c r="P4367">
        <f t="shared" si="909"/>
        <v>1.0836909871244634E-2</v>
      </c>
      <c r="Q4367">
        <f t="shared" si="909"/>
        <v>0.98723175965665233</v>
      </c>
      <c r="R4367">
        <f t="shared" si="909"/>
        <v>1.0729613733905579E-4</v>
      </c>
      <c r="S4367">
        <f t="shared" si="909"/>
        <v>1.0729613733905579E-4</v>
      </c>
      <c r="T4367">
        <f t="shared" si="909"/>
        <v>1.0729613733905579E-4</v>
      </c>
      <c r="U4367">
        <f t="shared" si="909"/>
        <v>0.26834763948497853</v>
      </c>
      <c r="V4367">
        <f t="shared" si="909"/>
        <v>1.0836909871244634E-2</v>
      </c>
      <c r="W4367">
        <f t="shared" si="909"/>
        <v>1.0729613733905579E-4</v>
      </c>
      <c r="X4367">
        <f t="shared" si="907"/>
        <v>5.8926310028182193E-25</v>
      </c>
      <c r="Y4367">
        <f t="shared" si="911"/>
        <v>5.3653043287189631E-2</v>
      </c>
      <c r="Z4367">
        <f t="shared" si="911"/>
        <v>5.3653043287189631E-2</v>
      </c>
      <c r="AA4367">
        <f t="shared" si="911"/>
        <v>7.7457335384164647E-2</v>
      </c>
      <c r="AB4367">
        <f t="shared" si="911"/>
        <v>0.99996520911155062</v>
      </c>
      <c r="AC4367">
        <f t="shared" si="911"/>
        <v>8.002087453306965E-2</v>
      </c>
      <c r="AD4367">
        <f t="shared" si="911"/>
        <v>5.7315242071339631E-2</v>
      </c>
      <c r="AE4367">
        <f t="shared" si="911"/>
        <v>3.1313630703874606E-2</v>
      </c>
      <c r="AF4367">
        <f t="shared" si="911"/>
        <v>1.5199956053614591E-2</v>
      </c>
      <c r="AG4367">
        <f t="shared" si="911"/>
        <v>0.1197557313410972</v>
      </c>
      <c r="AH4367">
        <f t="shared" si="911"/>
        <v>8.716216216216216E-2</v>
      </c>
      <c r="AI4367">
        <f t="shared" si="908"/>
        <v>5.0106286314642865E-12</v>
      </c>
      <c r="AJ4367">
        <v>0</v>
      </c>
      <c r="AK4367">
        <f t="shared" si="906"/>
        <v>0</v>
      </c>
    </row>
    <row r="4368" spans="2:37" x14ac:dyDescent="0.3">
      <c r="B4368">
        <v>0.74803276780959549</v>
      </c>
      <c r="C4368" t="s">
        <v>4366</v>
      </c>
      <c r="D4368" t="str">
        <f t="shared" si="905"/>
        <v>A</v>
      </c>
      <c r="E4368" t="str">
        <f t="shared" si="905"/>
        <v>A</v>
      </c>
      <c r="F4368" t="str">
        <f t="shared" si="904"/>
        <v>L</v>
      </c>
      <c r="G4368" t="str">
        <f t="shared" si="904"/>
        <v>G</v>
      </c>
      <c r="H4368" t="str">
        <f t="shared" si="904"/>
        <v>E</v>
      </c>
      <c r="I4368" t="str">
        <f t="shared" si="904"/>
        <v>I</v>
      </c>
      <c r="J4368" t="str">
        <f t="shared" si="904"/>
        <v>P</v>
      </c>
      <c r="K4368" t="str">
        <f t="shared" si="904"/>
        <v>S</v>
      </c>
      <c r="L4368" t="str">
        <f t="shared" si="904"/>
        <v>C</v>
      </c>
      <c r="M4368" t="str">
        <f t="shared" si="904"/>
        <v>H</v>
      </c>
      <c r="N4368">
        <f t="shared" si="909"/>
        <v>5.3755364806866948E-2</v>
      </c>
      <c r="O4368">
        <f t="shared" si="909"/>
        <v>3.2296137339055793E-2</v>
      </c>
      <c r="P4368">
        <f t="shared" si="909"/>
        <v>1.0836909871244634E-2</v>
      </c>
      <c r="Q4368">
        <f t="shared" si="909"/>
        <v>0.98723175965665233</v>
      </c>
      <c r="R4368">
        <f t="shared" si="909"/>
        <v>1.0836909871244634E-2</v>
      </c>
      <c r="S4368">
        <f t="shared" si="909"/>
        <v>1.0729613733905579E-4</v>
      </c>
      <c r="T4368">
        <f t="shared" si="909"/>
        <v>0.35418454935622312</v>
      </c>
      <c r="U4368">
        <f t="shared" si="909"/>
        <v>0.18251072961373391</v>
      </c>
      <c r="V4368">
        <f t="shared" si="909"/>
        <v>1.0729613733905579E-4</v>
      </c>
      <c r="W4368">
        <f t="shared" si="909"/>
        <v>3.2296137339055793E-2</v>
      </c>
      <c r="X4368">
        <f t="shared" si="907"/>
        <v>6.6567300501856708E-20</v>
      </c>
      <c r="Y4368">
        <f t="shared" si="911"/>
        <v>9.247235039917967E-2</v>
      </c>
      <c r="Z4368">
        <f t="shared" si="911"/>
        <v>7.7274225444957156E-2</v>
      </c>
      <c r="AA4368">
        <f t="shared" si="911"/>
        <v>7.7457335384164647E-2</v>
      </c>
      <c r="AB4368">
        <f t="shared" si="911"/>
        <v>0.99996520911155062</v>
      </c>
      <c r="AC4368">
        <f t="shared" si="911"/>
        <v>6.3907199882809643E-2</v>
      </c>
      <c r="AD4368">
        <f t="shared" si="911"/>
        <v>6.2991650186772136E-2</v>
      </c>
      <c r="AE4368">
        <f t="shared" si="911"/>
        <v>3.570826924485461E-2</v>
      </c>
      <c r="AF4368">
        <f t="shared" si="911"/>
        <v>9.3937229912839676E-2</v>
      </c>
      <c r="AG4368">
        <f t="shared" si="911"/>
        <v>1.465062623599209E-2</v>
      </c>
      <c r="AH4368">
        <f t="shared" si="911"/>
        <v>2.5454112649234601E-2</v>
      </c>
      <c r="AI4368">
        <f t="shared" si="908"/>
        <v>2.7487170864747585E-12</v>
      </c>
      <c r="AJ4368">
        <v>0</v>
      </c>
      <c r="AK4368">
        <f t="shared" si="906"/>
        <v>0</v>
      </c>
    </row>
    <row r="4369" spans="2:37" x14ac:dyDescent="0.3">
      <c r="B4369">
        <v>0.93925233044270606</v>
      </c>
      <c r="C4369" t="s">
        <v>4367</v>
      </c>
      <c r="D4369" t="str">
        <f t="shared" si="905"/>
        <v>S</v>
      </c>
      <c r="E4369" t="str">
        <f t="shared" si="905"/>
        <v>N</v>
      </c>
      <c r="F4369" t="str">
        <f t="shared" si="904"/>
        <v>P</v>
      </c>
      <c r="G4369" t="str">
        <f t="shared" si="904"/>
        <v>G</v>
      </c>
      <c r="H4369" t="str">
        <f t="shared" si="904"/>
        <v>S</v>
      </c>
      <c r="I4369" t="str">
        <f t="shared" si="904"/>
        <v>A</v>
      </c>
      <c r="J4369" t="str">
        <f t="shared" si="904"/>
        <v>V</v>
      </c>
      <c r="K4369" t="str">
        <f t="shared" si="904"/>
        <v>A</v>
      </c>
      <c r="L4369" t="str">
        <f t="shared" si="904"/>
        <v>A</v>
      </c>
      <c r="M4369" t="str">
        <f t="shared" si="904"/>
        <v>C</v>
      </c>
      <c r="N4369">
        <f t="shared" si="909"/>
        <v>2.1566523605150212E-2</v>
      </c>
      <c r="O4369">
        <f t="shared" si="909"/>
        <v>1.0729613733905579E-4</v>
      </c>
      <c r="P4369">
        <f t="shared" si="909"/>
        <v>4.3025751072961367E-2</v>
      </c>
      <c r="Q4369">
        <f t="shared" si="909"/>
        <v>0.98723175965665233</v>
      </c>
      <c r="R4369">
        <f t="shared" si="909"/>
        <v>8.5944206008583685E-2</v>
      </c>
      <c r="S4369">
        <f t="shared" si="909"/>
        <v>0.48293991416309007</v>
      </c>
      <c r="T4369">
        <f t="shared" si="909"/>
        <v>7.521459227467811E-2</v>
      </c>
      <c r="U4369">
        <f t="shared" si="909"/>
        <v>0.12886266094420601</v>
      </c>
      <c r="V4369">
        <f t="shared" si="909"/>
        <v>1.0729613733905579E-4</v>
      </c>
      <c r="W4369">
        <f t="shared" si="909"/>
        <v>5.3755364806866948E-2</v>
      </c>
      <c r="X4369">
        <f t="shared" si="907"/>
        <v>3.1381836337212168E-18</v>
      </c>
      <c r="Y4369">
        <f t="shared" si="911"/>
        <v>7.4893796235259658E-2</v>
      </c>
      <c r="Z4369">
        <f t="shared" si="911"/>
        <v>2.4355453013989597E-2</v>
      </c>
      <c r="AA4369">
        <f t="shared" si="911"/>
        <v>7.6724895627334658E-2</v>
      </c>
      <c r="AB4369">
        <f t="shared" si="911"/>
        <v>0.99996520911155062</v>
      </c>
      <c r="AC4369">
        <f t="shared" si="911"/>
        <v>8.6429722405332157E-2</v>
      </c>
      <c r="AD4369">
        <f t="shared" si="911"/>
        <v>8.1302644107522151E-2</v>
      </c>
      <c r="AE4369">
        <f t="shared" si="911"/>
        <v>0.10693803559657218</v>
      </c>
      <c r="AF4369">
        <f t="shared" si="911"/>
        <v>9.1007470885519665E-2</v>
      </c>
      <c r="AG4369">
        <f t="shared" si="911"/>
        <v>7.5626235992089647E-2</v>
      </c>
      <c r="AH4369">
        <f t="shared" si="911"/>
        <v>2.7102102102102101E-2</v>
      </c>
      <c r="AI4369">
        <f t="shared" si="908"/>
        <v>1.9346317816225888E-11</v>
      </c>
      <c r="AJ4369">
        <v>0</v>
      </c>
      <c r="AK4369">
        <f t="shared" si="906"/>
        <v>0</v>
      </c>
    </row>
    <row r="4370" spans="2:37" x14ac:dyDescent="0.3">
      <c r="B4370">
        <v>0.34957869078634662</v>
      </c>
      <c r="C4370" t="s">
        <v>4368</v>
      </c>
      <c r="D4370" t="str">
        <f t="shared" si="905"/>
        <v>V</v>
      </c>
      <c r="E4370" t="str">
        <f t="shared" si="905"/>
        <v>V</v>
      </c>
      <c r="F4370" t="str">
        <f t="shared" si="904"/>
        <v>N</v>
      </c>
      <c r="G4370" t="str">
        <f t="shared" si="904"/>
        <v>G</v>
      </c>
      <c r="H4370" t="str">
        <f t="shared" si="904"/>
        <v>R</v>
      </c>
      <c r="I4370" t="str">
        <f t="shared" si="904"/>
        <v>T</v>
      </c>
      <c r="J4370" t="str">
        <f t="shared" si="904"/>
        <v>Q</v>
      </c>
      <c r="K4370" t="str">
        <f t="shared" si="904"/>
        <v>R</v>
      </c>
      <c r="L4370" t="str">
        <f t="shared" si="904"/>
        <v>I</v>
      </c>
      <c r="M4370" t="str">
        <f t="shared" si="904"/>
        <v>W</v>
      </c>
      <c r="N4370">
        <f t="shared" si="909"/>
        <v>1.0729613733905579E-4</v>
      </c>
      <c r="O4370">
        <f t="shared" si="909"/>
        <v>1.0729613733905579E-4</v>
      </c>
      <c r="P4370">
        <f t="shared" si="909"/>
        <v>1.0729613733905579E-4</v>
      </c>
      <c r="Q4370">
        <f t="shared" si="909"/>
        <v>0.98723175965665233</v>
      </c>
      <c r="R4370">
        <f t="shared" si="909"/>
        <v>2.1566523605150212E-2</v>
      </c>
      <c r="S4370">
        <f t="shared" si="909"/>
        <v>6.4484978540772522E-2</v>
      </c>
      <c r="T4370">
        <f t="shared" si="909"/>
        <v>1.0729613733905579E-4</v>
      </c>
      <c r="U4370">
        <f t="shared" si="909"/>
        <v>1.0836909871244634E-2</v>
      </c>
      <c r="V4370">
        <f t="shared" si="909"/>
        <v>1.0729613733905579E-4</v>
      </c>
      <c r="W4370">
        <f t="shared" si="909"/>
        <v>1.0729613733905579E-4</v>
      </c>
      <c r="X4370">
        <f t="shared" si="907"/>
        <v>3.1238454982884707E-31</v>
      </c>
      <c r="Y4370">
        <f t="shared" si="911"/>
        <v>6.5921409214092147E-2</v>
      </c>
      <c r="Z4370">
        <f t="shared" si="911"/>
        <v>8.4781732952464661E-2</v>
      </c>
      <c r="AA4370">
        <f t="shared" si="911"/>
        <v>3.3877169852779609E-2</v>
      </c>
      <c r="AB4370">
        <f t="shared" si="911"/>
        <v>0.99996520911155062</v>
      </c>
      <c r="AC4370">
        <f t="shared" si="911"/>
        <v>6.1892990551527138E-2</v>
      </c>
      <c r="AD4370">
        <f t="shared" si="911"/>
        <v>7.6724895627334658E-2</v>
      </c>
      <c r="AE4370">
        <f t="shared" si="911"/>
        <v>2.8383871676554602E-2</v>
      </c>
      <c r="AF4370">
        <f t="shared" si="911"/>
        <v>7.6724895627334658E-2</v>
      </c>
      <c r="AG4370">
        <f t="shared" si="911"/>
        <v>6.0245001098659635E-2</v>
      </c>
      <c r="AH4370">
        <f t="shared" si="911"/>
        <v>1.318574672233209E-2</v>
      </c>
      <c r="AI4370">
        <f t="shared" si="908"/>
        <v>1.5339627425910344E-12</v>
      </c>
      <c r="AJ4370">
        <v>0</v>
      </c>
      <c r="AK4370">
        <f t="shared" si="906"/>
        <v>0</v>
      </c>
    </row>
    <row r="4371" spans="2:37" x14ac:dyDescent="0.3">
      <c r="B4371">
        <v>0.5043560119300653</v>
      </c>
      <c r="C4371" t="s">
        <v>4369</v>
      </c>
      <c r="D4371" t="str">
        <f t="shared" si="905"/>
        <v>S</v>
      </c>
      <c r="E4371" t="str">
        <f t="shared" si="905"/>
        <v>A</v>
      </c>
      <c r="F4371" t="str">
        <f t="shared" si="904"/>
        <v>C</v>
      </c>
      <c r="G4371" t="str">
        <f t="shared" si="904"/>
        <v>G</v>
      </c>
      <c r="H4371" t="str">
        <f t="shared" si="904"/>
        <v>A</v>
      </c>
      <c r="I4371" t="str">
        <f t="shared" si="904"/>
        <v>F</v>
      </c>
      <c r="J4371" t="str">
        <f t="shared" si="904"/>
        <v>I</v>
      </c>
      <c r="K4371" t="str">
        <f t="shared" si="904"/>
        <v>G</v>
      </c>
      <c r="L4371" t="str">
        <f t="shared" si="904"/>
        <v>D</v>
      </c>
      <c r="M4371" t="str">
        <f t="shared" si="904"/>
        <v>G</v>
      </c>
      <c r="N4371">
        <f t="shared" si="909"/>
        <v>2.1566523605150212E-2</v>
      </c>
      <c r="O4371">
        <f t="shared" si="909"/>
        <v>3.2296137339055793E-2</v>
      </c>
      <c r="P4371">
        <f t="shared" si="909"/>
        <v>1.0729613733905579E-4</v>
      </c>
      <c r="Q4371">
        <f t="shared" si="909"/>
        <v>0.98723175965665233</v>
      </c>
      <c r="R4371">
        <f t="shared" si="909"/>
        <v>0.60096566523605144</v>
      </c>
      <c r="S4371">
        <f t="shared" si="909"/>
        <v>1.0836909871244634E-2</v>
      </c>
      <c r="T4371">
        <f t="shared" si="909"/>
        <v>0.33272532188841203</v>
      </c>
      <c r="U4371">
        <f t="shared" si="909"/>
        <v>1.0836909871244634E-2</v>
      </c>
      <c r="V4371">
        <f t="shared" si="909"/>
        <v>6.4484978540772522E-2</v>
      </c>
      <c r="W4371">
        <f t="shared" si="909"/>
        <v>1.0729613733905579E-4</v>
      </c>
      <c r="X4371">
        <f t="shared" si="907"/>
        <v>1.6494712654094714E-19</v>
      </c>
      <c r="Y4371">
        <f t="shared" si="911"/>
        <v>7.4893796235259658E-2</v>
      </c>
      <c r="Z4371">
        <f t="shared" si="911"/>
        <v>7.7274225444957156E-2</v>
      </c>
      <c r="AA4371">
        <f t="shared" si="911"/>
        <v>1.8679044898557096E-2</v>
      </c>
      <c r="AB4371">
        <f t="shared" si="911"/>
        <v>0.99996520911155062</v>
      </c>
      <c r="AC4371">
        <f t="shared" si="911"/>
        <v>6.7935618545374638E-2</v>
      </c>
      <c r="AD4371">
        <f t="shared" si="911"/>
        <v>5.5850362557679632E-2</v>
      </c>
      <c r="AE4371">
        <f t="shared" si="911"/>
        <v>6.0245001098659635E-2</v>
      </c>
      <c r="AF4371">
        <f t="shared" si="911"/>
        <v>3.9919797846627116E-2</v>
      </c>
      <c r="AG4371">
        <f t="shared" si="911"/>
        <v>4.3032666813154617E-2</v>
      </c>
      <c r="AH4371">
        <f t="shared" si="911"/>
        <v>6.0611220977074637E-2</v>
      </c>
      <c r="AI4371">
        <f t="shared" si="908"/>
        <v>2.5373875382298966E-12</v>
      </c>
      <c r="AJ4371">
        <v>0</v>
      </c>
      <c r="AK4371">
        <f t="shared" si="906"/>
        <v>0</v>
      </c>
    </row>
    <row r="4372" spans="2:37" x14ac:dyDescent="0.3">
      <c r="B4372">
        <v>0.96165186743339948</v>
      </c>
      <c r="C4372" t="s">
        <v>4370</v>
      </c>
      <c r="D4372" t="str">
        <f t="shared" si="905"/>
        <v>D</v>
      </c>
      <c r="E4372" t="str">
        <f t="shared" si="905"/>
        <v>T</v>
      </c>
      <c r="F4372" t="str">
        <f t="shared" si="904"/>
        <v>T</v>
      </c>
      <c r="G4372" t="str">
        <f t="shared" si="904"/>
        <v>G</v>
      </c>
      <c r="H4372" t="str">
        <f t="shared" si="904"/>
        <v>S</v>
      </c>
      <c r="I4372" t="str">
        <f t="shared" si="904"/>
        <v>T</v>
      </c>
      <c r="J4372" t="str">
        <f t="shared" si="904"/>
        <v>K</v>
      </c>
      <c r="K4372" t="str">
        <f t="shared" si="904"/>
        <v>P</v>
      </c>
      <c r="L4372" t="str">
        <f t="shared" si="904"/>
        <v>G</v>
      </c>
      <c r="M4372" t="str">
        <f t="shared" si="904"/>
        <v>P</v>
      </c>
      <c r="N4372">
        <f t="shared" si="909"/>
        <v>0.33272532188841203</v>
      </c>
      <c r="O4372">
        <f t="shared" si="909"/>
        <v>2.1566523605150212E-2</v>
      </c>
      <c r="P4372">
        <f t="shared" si="909"/>
        <v>3.2296137339055793E-2</v>
      </c>
      <c r="Q4372">
        <f t="shared" si="909"/>
        <v>0.98723175965665233</v>
      </c>
      <c r="R4372">
        <f t="shared" si="909"/>
        <v>8.5944206008583685E-2</v>
      </c>
      <c r="S4372">
        <f t="shared" si="909"/>
        <v>6.4484978540772522E-2</v>
      </c>
      <c r="T4372">
        <f t="shared" si="909"/>
        <v>1.0729613733905579E-4</v>
      </c>
      <c r="U4372">
        <f t="shared" si="909"/>
        <v>1.0729613733905579E-4</v>
      </c>
      <c r="V4372">
        <f t="shared" si="909"/>
        <v>1.0729613733905579E-4</v>
      </c>
      <c r="W4372">
        <f t="shared" si="909"/>
        <v>1.0729613733905579E-4</v>
      </c>
      <c r="X4372">
        <f t="shared" si="907"/>
        <v>2.3124318911587264E-24</v>
      </c>
      <c r="Y4372">
        <f t="shared" si="911"/>
        <v>3.1862960521497105E-2</v>
      </c>
      <c r="Z4372">
        <f t="shared" si="911"/>
        <v>7.5992455870504655E-2</v>
      </c>
      <c r="AA4372">
        <f t="shared" si="911"/>
        <v>8.3316853438804656E-2</v>
      </c>
      <c r="AB4372">
        <f t="shared" si="911"/>
        <v>0.99996520911155062</v>
      </c>
      <c r="AC4372">
        <f t="shared" si="911"/>
        <v>8.6429722405332157E-2</v>
      </c>
      <c r="AD4372">
        <f t="shared" si="911"/>
        <v>7.6724895627334658E-2</v>
      </c>
      <c r="AE4372">
        <f t="shared" si="911"/>
        <v>5.5301032740057134E-2</v>
      </c>
      <c r="AF4372">
        <f t="shared" si="911"/>
        <v>5.4385483044019627E-2</v>
      </c>
      <c r="AG4372">
        <f t="shared" si="911"/>
        <v>6.134366073390464E-2</v>
      </c>
      <c r="AH4372">
        <f t="shared" si="911"/>
        <v>5.7498352010547135E-2</v>
      </c>
      <c r="AI4372">
        <f t="shared" si="908"/>
        <v>1.3995797987165123E-11</v>
      </c>
      <c r="AJ4372">
        <v>0</v>
      </c>
      <c r="AK4372">
        <f t="shared" si="906"/>
        <v>0</v>
      </c>
    </row>
    <row r="4373" spans="2:37" x14ac:dyDescent="0.3">
      <c r="B4373">
        <v>0.34892420457838857</v>
      </c>
      <c r="C4373" t="s">
        <v>4371</v>
      </c>
      <c r="D4373" t="str">
        <f t="shared" si="905"/>
        <v>T</v>
      </c>
      <c r="E4373" t="str">
        <f t="shared" si="905"/>
        <v>K</v>
      </c>
      <c r="F4373" t="str">
        <f t="shared" si="905"/>
        <v>P</v>
      </c>
      <c r="G4373" t="str">
        <f t="shared" si="905"/>
        <v>G</v>
      </c>
      <c r="H4373" t="str">
        <f t="shared" si="905"/>
        <v>P</v>
      </c>
      <c r="I4373" t="str">
        <f t="shared" si="905"/>
        <v>G</v>
      </c>
      <c r="J4373" t="str">
        <f t="shared" si="905"/>
        <v>D</v>
      </c>
      <c r="K4373" t="str">
        <f t="shared" si="905"/>
        <v>L</v>
      </c>
      <c r="L4373" t="str">
        <f t="shared" si="905"/>
        <v>V</v>
      </c>
      <c r="M4373" t="str">
        <f t="shared" si="905"/>
        <v>L</v>
      </c>
      <c r="N4373">
        <f t="shared" si="909"/>
        <v>9.6673819742489259E-2</v>
      </c>
      <c r="O4373">
        <f t="shared" si="909"/>
        <v>1.0729613733905579E-4</v>
      </c>
      <c r="P4373">
        <f t="shared" si="909"/>
        <v>4.3025751072961367E-2</v>
      </c>
      <c r="Q4373">
        <f t="shared" si="909"/>
        <v>0.98723175965665233</v>
      </c>
      <c r="R4373">
        <f t="shared" si="909"/>
        <v>1.0729613733905579E-4</v>
      </c>
      <c r="S4373">
        <f t="shared" si="909"/>
        <v>0.18251072961373391</v>
      </c>
      <c r="T4373">
        <f t="shared" si="909"/>
        <v>1.0729613733905579E-4</v>
      </c>
      <c r="U4373">
        <f t="shared" si="909"/>
        <v>1.0729613733905579E-4</v>
      </c>
      <c r="V4373">
        <f t="shared" si="909"/>
        <v>1.0729613733905579E-4</v>
      </c>
      <c r="W4373">
        <f t="shared" si="909"/>
        <v>1.0729613733905579E-4</v>
      </c>
      <c r="X4373">
        <f t="shared" si="907"/>
        <v>1.5735158432508275E-29</v>
      </c>
      <c r="Y4373">
        <f t="shared" si="911"/>
        <v>6.7569398666959643E-2</v>
      </c>
      <c r="Z4373">
        <f t="shared" si="911"/>
        <v>4.0102907785834613E-2</v>
      </c>
      <c r="AA4373">
        <f t="shared" si="911"/>
        <v>7.6724895627334658E-2</v>
      </c>
      <c r="AB4373">
        <f t="shared" si="911"/>
        <v>0.99996520911155062</v>
      </c>
      <c r="AC4373">
        <f t="shared" si="911"/>
        <v>4.1201567421079617E-2</v>
      </c>
      <c r="AD4373">
        <f t="shared" si="911"/>
        <v>3.8088698454552115E-2</v>
      </c>
      <c r="AE4373">
        <f t="shared" si="911"/>
        <v>4.8525964989379625E-2</v>
      </c>
      <c r="AF4373">
        <f t="shared" si="911"/>
        <v>8.0753314289899653E-2</v>
      </c>
      <c r="AG4373">
        <f t="shared" si="911"/>
        <v>0.10327583681242218</v>
      </c>
      <c r="AH4373">
        <f t="shared" si="911"/>
        <v>8.716216216216216E-2</v>
      </c>
      <c r="AI4373">
        <f t="shared" si="908"/>
        <v>1.1350129198757635E-11</v>
      </c>
      <c r="AJ4373">
        <v>0</v>
      </c>
      <c r="AK4373">
        <f t="shared" si="906"/>
        <v>0</v>
      </c>
    </row>
    <row r="4374" spans="2:37" x14ac:dyDescent="0.3">
      <c r="B4374">
        <v>0.50418531542324996</v>
      </c>
      <c r="C4374" t="s">
        <v>4372</v>
      </c>
      <c r="D4374" t="str">
        <f t="shared" si="905"/>
        <v>P</v>
      </c>
      <c r="E4374" t="str">
        <f t="shared" si="905"/>
        <v>G</v>
      </c>
      <c r="F4374" t="str">
        <f t="shared" si="905"/>
        <v>P</v>
      </c>
      <c r="G4374" t="str">
        <f t="shared" si="905"/>
        <v>G</v>
      </c>
      <c r="H4374" t="str">
        <f t="shared" si="905"/>
        <v>D</v>
      </c>
      <c r="I4374" t="str">
        <f t="shared" si="905"/>
        <v>L</v>
      </c>
      <c r="J4374" t="str">
        <f t="shared" si="905"/>
        <v>V</v>
      </c>
      <c r="K4374" t="str">
        <f t="shared" si="905"/>
        <v>L</v>
      </c>
      <c r="L4374" t="str">
        <f t="shared" si="905"/>
        <v>T</v>
      </c>
      <c r="M4374" t="str">
        <f t="shared" si="905"/>
        <v>C</v>
      </c>
      <c r="N4374">
        <f t="shared" si="909"/>
        <v>4.3025751072961367E-2</v>
      </c>
      <c r="O4374">
        <f t="shared" si="909"/>
        <v>0.26834763948497853</v>
      </c>
      <c r="P4374">
        <f t="shared" si="909"/>
        <v>4.3025751072961367E-2</v>
      </c>
      <c r="Q4374">
        <f t="shared" si="909"/>
        <v>0.98723175965665233</v>
      </c>
      <c r="R4374">
        <f t="shared" si="909"/>
        <v>1.0729613733905579E-4</v>
      </c>
      <c r="S4374">
        <f t="shared" si="909"/>
        <v>1.0729613733905579E-4</v>
      </c>
      <c r="T4374">
        <f t="shared" si="909"/>
        <v>7.521459227467811E-2</v>
      </c>
      <c r="U4374">
        <f t="shared" si="909"/>
        <v>1.0729613733905579E-4</v>
      </c>
      <c r="V4374">
        <f t="shared" si="909"/>
        <v>1.0729613733905579E-4</v>
      </c>
      <c r="W4374">
        <f t="shared" si="909"/>
        <v>5.3755364806866948E-2</v>
      </c>
      <c r="X4374">
        <f t="shared" si="907"/>
        <v>3.6162281589604952E-24</v>
      </c>
      <c r="Y4374">
        <f t="shared" si="911"/>
        <v>3.662381894089211E-2</v>
      </c>
      <c r="Z4374">
        <f t="shared" si="911"/>
        <v>3.6257599062477108E-2</v>
      </c>
      <c r="AA4374">
        <f t="shared" si="911"/>
        <v>7.6724895627334658E-2</v>
      </c>
      <c r="AB4374">
        <f t="shared" si="911"/>
        <v>0.99996520911155062</v>
      </c>
      <c r="AC4374">
        <f t="shared" si="911"/>
        <v>7.3978246539222151E-2</v>
      </c>
      <c r="AD4374">
        <f t="shared" si="911"/>
        <v>7.7823555262579655E-2</v>
      </c>
      <c r="AE4374">
        <f t="shared" si="911"/>
        <v>0.10693803559657218</v>
      </c>
      <c r="AF4374">
        <f t="shared" si="911"/>
        <v>8.0753314289899653E-2</v>
      </c>
      <c r="AG4374">
        <f t="shared" si="911"/>
        <v>8.1485754046729655E-2</v>
      </c>
      <c r="AH4374">
        <f t="shared" si="911"/>
        <v>2.7102102102102101E-2</v>
      </c>
      <c r="AI4374">
        <f t="shared" si="908"/>
        <v>1.1032114424475677E-11</v>
      </c>
      <c r="AJ4374">
        <v>0</v>
      </c>
      <c r="AK4374">
        <f t="shared" si="906"/>
        <v>0</v>
      </c>
    </row>
    <row r="4375" spans="2:37" x14ac:dyDescent="0.3">
      <c r="B4375">
        <v>4.8108794648022313E-2</v>
      </c>
      <c r="C4375" t="s">
        <v>4373</v>
      </c>
      <c r="D4375" t="str">
        <f t="shared" si="905"/>
        <v>V</v>
      </c>
      <c r="E4375" t="str">
        <f t="shared" si="905"/>
        <v>P</v>
      </c>
      <c r="F4375" t="str">
        <f t="shared" si="905"/>
        <v>S</v>
      </c>
      <c r="G4375" t="str">
        <f t="shared" si="905"/>
        <v>G</v>
      </c>
      <c r="H4375" t="str">
        <f t="shared" si="905"/>
        <v>Y</v>
      </c>
      <c r="I4375" t="str">
        <f t="shared" si="905"/>
        <v>A</v>
      </c>
      <c r="J4375" t="str">
        <f t="shared" si="905"/>
        <v>I</v>
      </c>
      <c r="K4375" t="str">
        <f t="shared" si="905"/>
        <v>S</v>
      </c>
      <c r="L4375" t="str">
        <f t="shared" si="905"/>
        <v>H</v>
      </c>
      <c r="M4375" t="str">
        <f t="shared" si="905"/>
        <v>E</v>
      </c>
      <c r="N4375">
        <f t="shared" si="909"/>
        <v>1.0729613733905579E-4</v>
      </c>
      <c r="O4375">
        <f t="shared" si="909"/>
        <v>4.3025751072961367E-2</v>
      </c>
      <c r="P4375">
        <f t="shared" si="909"/>
        <v>1.0836909871244634E-2</v>
      </c>
      <c r="Q4375">
        <f t="shared" si="909"/>
        <v>0.98723175965665233</v>
      </c>
      <c r="R4375">
        <f t="shared" si="909"/>
        <v>1.0729613733905579E-4</v>
      </c>
      <c r="S4375">
        <f t="shared" si="909"/>
        <v>0.48293991416309007</v>
      </c>
      <c r="T4375">
        <f t="shared" si="909"/>
        <v>0.33272532188841203</v>
      </c>
      <c r="U4375">
        <f t="shared" si="909"/>
        <v>0.18251072961373391</v>
      </c>
      <c r="V4375">
        <f t="shared" si="909"/>
        <v>1.0729613733905579E-4</v>
      </c>
      <c r="W4375">
        <f t="shared" si="909"/>
        <v>1.0729613733905579E-4</v>
      </c>
      <c r="X4375">
        <f t="shared" si="907"/>
        <v>2.4619457680739541E-23</v>
      </c>
      <c r="Y4375">
        <f t="shared" si="911"/>
        <v>6.5921409214092147E-2</v>
      </c>
      <c r="Z4375">
        <f t="shared" si="911"/>
        <v>6.4090309822017133E-2</v>
      </c>
      <c r="AA4375">
        <f t="shared" si="911"/>
        <v>8.2950633560389661E-2</v>
      </c>
      <c r="AB4375">
        <f t="shared" si="911"/>
        <v>0.99996520911155062</v>
      </c>
      <c r="AC4375">
        <f t="shared" si="911"/>
        <v>3.8638028272174614E-2</v>
      </c>
      <c r="AD4375">
        <f t="shared" si="911"/>
        <v>8.1302644107522151E-2</v>
      </c>
      <c r="AE4375">
        <f t="shared" si="911"/>
        <v>6.0245001098659635E-2</v>
      </c>
      <c r="AF4375">
        <f t="shared" si="911"/>
        <v>9.3937229912839676E-2</v>
      </c>
      <c r="AG4375">
        <f t="shared" si="911"/>
        <v>1.7580385263312095E-2</v>
      </c>
      <c r="AH4375">
        <f t="shared" si="911"/>
        <v>6.4090309822017133E-2</v>
      </c>
      <c r="AI4375">
        <f t="shared" si="908"/>
        <v>6.9231727583696257E-12</v>
      </c>
      <c r="AJ4375">
        <v>0</v>
      </c>
      <c r="AK4375">
        <f t="shared" si="906"/>
        <v>0</v>
      </c>
    </row>
    <row r="4376" spans="2:37" x14ac:dyDescent="0.3">
      <c r="B4376">
        <v>0.86299074273788523</v>
      </c>
      <c r="C4376" t="s">
        <v>4374</v>
      </c>
      <c r="D4376" t="str">
        <f t="shared" si="905"/>
        <v>A</v>
      </c>
      <c r="E4376" t="str">
        <f t="shared" si="905"/>
        <v>F</v>
      </c>
      <c r="F4376" t="str">
        <f t="shared" si="905"/>
        <v>F</v>
      </c>
      <c r="G4376" t="str">
        <f t="shared" si="905"/>
        <v>G</v>
      </c>
      <c r="H4376" t="str">
        <f t="shared" si="905"/>
        <v>G</v>
      </c>
      <c r="I4376" t="str">
        <f t="shared" si="905"/>
        <v>D</v>
      </c>
      <c r="J4376" t="str">
        <f t="shared" si="905"/>
        <v>N</v>
      </c>
      <c r="K4376" t="str">
        <f t="shared" si="905"/>
        <v>I</v>
      </c>
      <c r="L4376" t="str">
        <f t="shared" si="905"/>
        <v>I</v>
      </c>
      <c r="M4376" t="str">
        <f t="shared" si="905"/>
        <v>H</v>
      </c>
      <c r="N4376">
        <f t="shared" si="909"/>
        <v>5.3755364806866948E-2</v>
      </c>
      <c r="O4376">
        <f t="shared" si="909"/>
        <v>1.0836909871244634E-2</v>
      </c>
      <c r="P4376">
        <f t="shared" si="909"/>
        <v>1.0729613733905579E-4</v>
      </c>
      <c r="Q4376">
        <f t="shared" si="909"/>
        <v>0.98723175965665233</v>
      </c>
      <c r="R4376">
        <f t="shared" si="909"/>
        <v>0.13959227467811158</v>
      </c>
      <c r="S4376">
        <f t="shared" si="909"/>
        <v>1.0729613733905579E-4</v>
      </c>
      <c r="T4376">
        <f t="shared" si="909"/>
        <v>1.0729613733905579E-4</v>
      </c>
      <c r="U4376">
        <f t="shared" si="909"/>
        <v>0.10740343347639485</v>
      </c>
      <c r="V4376">
        <f t="shared" si="909"/>
        <v>1.0729613733905579E-4</v>
      </c>
      <c r="W4376">
        <f t="shared" si="909"/>
        <v>3.2296137339055793E-2</v>
      </c>
      <c r="X4376">
        <f t="shared" si="907"/>
        <v>5.078490122764843E-25</v>
      </c>
      <c r="Y4376">
        <f t="shared" si="911"/>
        <v>9.247235039917967E-2</v>
      </c>
      <c r="Z4376">
        <f t="shared" si="911"/>
        <v>3.570826924485461E-2</v>
      </c>
      <c r="AA4376">
        <f t="shared" si="911"/>
        <v>4.1750897238702116E-2</v>
      </c>
      <c r="AB4376">
        <f t="shared" si="911"/>
        <v>0.99996520911155062</v>
      </c>
      <c r="AC4376">
        <f t="shared" si="911"/>
        <v>3.8088698454552115E-2</v>
      </c>
      <c r="AD4376">
        <f t="shared" si="911"/>
        <v>5.7315242071339631E-2</v>
      </c>
      <c r="AE4376">
        <f t="shared" si="911"/>
        <v>2.8566981615762103E-2</v>
      </c>
      <c r="AF4376">
        <f t="shared" si="911"/>
        <v>5.4934812861642132E-2</v>
      </c>
      <c r="AG4376">
        <f t="shared" si="911"/>
        <v>6.0245001098659635E-2</v>
      </c>
      <c r="AH4376">
        <f t="shared" si="911"/>
        <v>2.5454112649234601E-2</v>
      </c>
      <c r="AI4376">
        <f t="shared" si="908"/>
        <v>7.1428447957419572E-13</v>
      </c>
      <c r="AJ4376">
        <v>0</v>
      </c>
      <c r="AK4376">
        <f t="shared" si="906"/>
        <v>0</v>
      </c>
    </row>
    <row r="4377" spans="2:37" x14ac:dyDescent="0.3">
      <c r="B4377">
        <v>0.49667832494835285</v>
      </c>
      <c r="C4377" t="s">
        <v>4375</v>
      </c>
      <c r="D4377" t="str">
        <f t="shared" si="905"/>
        <v>F</v>
      </c>
      <c r="E4377" t="str">
        <f t="shared" si="905"/>
        <v>F</v>
      </c>
      <c r="F4377" t="str">
        <f t="shared" si="905"/>
        <v>G</v>
      </c>
      <c r="G4377" t="str">
        <f t="shared" si="905"/>
        <v>G</v>
      </c>
      <c r="H4377" t="str">
        <f t="shared" si="905"/>
        <v>D</v>
      </c>
      <c r="I4377" t="str">
        <f t="shared" si="905"/>
        <v>N</v>
      </c>
      <c r="J4377" t="str">
        <f t="shared" si="905"/>
        <v>I</v>
      </c>
      <c r="K4377" t="str">
        <f t="shared" si="905"/>
        <v>I</v>
      </c>
      <c r="L4377" t="str">
        <f t="shared" si="905"/>
        <v>H</v>
      </c>
      <c r="M4377" t="str">
        <f t="shared" si="905"/>
        <v>G</v>
      </c>
      <c r="N4377">
        <f t="shared" si="909"/>
        <v>4.3025751072961367E-2</v>
      </c>
      <c r="O4377">
        <f t="shared" si="909"/>
        <v>1.0836909871244634E-2</v>
      </c>
      <c r="P4377">
        <f t="shared" si="909"/>
        <v>1.0729613733905579E-4</v>
      </c>
      <c r="Q4377">
        <f t="shared" si="909"/>
        <v>0.98723175965665233</v>
      </c>
      <c r="R4377">
        <f t="shared" si="909"/>
        <v>1.0729613733905579E-4</v>
      </c>
      <c r="S4377">
        <f t="shared" si="909"/>
        <v>1.0729613733905579E-4</v>
      </c>
      <c r="T4377">
        <f t="shared" si="909"/>
        <v>0.33272532188841203</v>
      </c>
      <c r="U4377">
        <f t="shared" si="909"/>
        <v>0.10740343347639485</v>
      </c>
      <c r="V4377">
        <f t="shared" si="909"/>
        <v>1.0729613733905579E-4</v>
      </c>
      <c r="W4377">
        <f t="shared" si="909"/>
        <v>1.0729613733905579E-4</v>
      </c>
      <c r="X4377">
        <f t="shared" si="907"/>
        <v>3.2188388390561169E-27</v>
      </c>
      <c r="Y4377">
        <f t="shared" si="911"/>
        <v>4.742730535413462E-2</v>
      </c>
      <c r="Z4377">
        <f t="shared" si="911"/>
        <v>3.570826924485461E-2</v>
      </c>
      <c r="AA4377">
        <f t="shared" si="911"/>
        <v>4.1384677360287114E-2</v>
      </c>
      <c r="AB4377">
        <f t="shared" si="911"/>
        <v>0.99996520911155062</v>
      </c>
      <c r="AC4377">
        <f t="shared" si="911"/>
        <v>7.3978246539222151E-2</v>
      </c>
      <c r="AD4377">
        <f t="shared" si="911"/>
        <v>3.0214971068629606E-2</v>
      </c>
      <c r="AE4377">
        <f t="shared" si="911"/>
        <v>6.0245001098659635E-2</v>
      </c>
      <c r="AF4377">
        <f t="shared" si="911"/>
        <v>5.4934812861642132E-2</v>
      </c>
      <c r="AG4377">
        <f t="shared" si="911"/>
        <v>1.7580385263312095E-2</v>
      </c>
      <c r="AH4377">
        <f t="shared" si="911"/>
        <v>6.0611220977074637E-2</v>
      </c>
      <c r="AI4377">
        <f t="shared" si="908"/>
        <v>5.4485455330314206E-13</v>
      </c>
      <c r="AJ4377">
        <v>0</v>
      </c>
      <c r="AK4377">
        <f t="shared" si="906"/>
        <v>0</v>
      </c>
    </row>
    <row r="4378" spans="2:37" x14ac:dyDescent="0.3">
      <c r="B4378">
        <v>0.60657525314634797</v>
      </c>
      <c r="C4378" t="s">
        <v>4376</v>
      </c>
      <c r="D4378" t="str">
        <f t="shared" si="905"/>
        <v>A</v>
      </c>
      <c r="E4378" t="str">
        <f t="shared" si="905"/>
        <v>F</v>
      </c>
      <c r="F4378" t="str">
        <f t="shared" si="905"/>
        <v>V</v>
      </c>
      <c r="G4378" t="str">
        <f t="shared" si="905"/>
        <v>G</v>
      </c>
      <c r="H4378" t="str">
        <f t="shared" si="905"/>
        <v>Q</v>
      </c>
      <c r="I4378" t="str">
        <f t="shared" si="905"/>
        <v>A</v>
      </c>
      <c r="J4378" t="str">
        <f t="shared" si="905"/>
        <v>T</v>
      </c>
      <c r="K4378" t="str">
        <f t="shared" si="905"/>
        <v>R</v>
      </c>
      <c r="L4378" t="str">
        <f t="shared" si="905"/>
        <v>T</v>
      </c>
      <c r="M4378" t="str">
        <f t="shared" si="905"/>
        <v>G</v>
      </c>
      <c r="N4378">
        <f t="shared" si="909"/>
        <v>5.3755364806866948E-2</v>
      </c>
      <c r="O4378">
        <f t="shared" si="909"/>
        <v>1.0836909871244634E-2</v>
      </c>
      <c r="P4378">
        <f t="shared" si="909"/>
        <v>0.24688841201716738</v>
      </c>
      <c r="Q4378">
        <f t="shared" si="909"/>
        <v>0.98723175965665233</v>
      </c>
      <c r="R4378">
        <f t="shared" si="909"/>
        <v>1.0729613733905579E-4</v>
      </c>
      <c r="S4378">
        <f t="shared" si="909"/>
        <v>0.48293991416309007</v>
      </c>
      <c r="T4378">
        <f t="shared" si="909"/>
        <v>4.3025751072961367E-2</v>
      </c>
      <c r="U4378">
        <f t="shared" si="909"/>
        <v>1.0836909871244634E-2</v>
      </c>
      <c r="V4378">
        <f t="shared" si="909"/>
        <v>1.0729613733905579E-4</v>
      </c>
      <c r="W4378">
        <f t="shared" si="909"/>
        <v>1.0729613733905579E-4</v>
      </c>
      <c r="X4378">
        <f t="shared" si="907"/>
        <v>5.434356440774232E-22</v>
      </c>
      <c r="Y4378">
        <f t="shared" si="911"/>
        <v>9.247235039917967E-2</v>
      </c>
      <c r="Z4378">
        <f t="shared" si="911"/>
        <v>3.570826924485461E-2</v>
      </c>
      <c r="AA4378">
        <f t="shared" si="911"/>
        <v>5.8780121584999637E-2</v>
      </c>
      <c r="AB4378">
        <f t="shared" si="911"/>
        <v>0.99996520911155062</v>
      </c>
      <c r="AC4378">
        <f t="shared" si="911"/>
        <v>1.8495934959349595E-2</v>
      </c>
      <c r="AD4378">
        <f t="shared" si="911"/>
        <v>8.1302644107522151E-2</v>
      </c>
      <c r="AE4378">
        <f t="shared" si="911"/>
        <v>7.1414707390317148E-2</v>
      </c>
      <c r="AF4378">
        <f t="shared" si="911"/>
        <v>7.6724895627334658E-2</v>
      </c>
      <c r="AG4378">
        <f t="shared" si="911"/>
        <v>8.1485754046729655E-2</v>
      </c>
      <c r="AH4378">
        <f t="shared" si="911"/>
        <v>6.0611220977074637E-2</v>
      </c>
      <c r="AI4378">
        <f t="shared" si="908"/>
        <v>7.7896560566606133E-12</v>
      </c>
      <c r="AJ4378">
        <v>0</v>
      </c>
      <c r="AK4378">
        <f t="shared" si="906"/>
        <v>0</v>
      </c>
    </row>
    <row r="4379" spans="2:37" x14ac:dyDescent="0.3">
      <c r="B4379">
        <v>0.28513253911635139</v>
      </c>
      <c r="C4379" t="s">
        <v>4377</v>
      </c>
      <c r="D4379" t="str">
        <f t="shared" si="905"/>
        <v>A</v>
      </c>
      <c r="E4379" t="str">
        <f t="shared" si="905"/>
        <v>C</v>
      </c>
      <c r="F4379" t="str">
        <f t="shared" si="905"/>
        <v>A</v>
      </c>
      <c r="G4379" t="str">
        <f t="shared" si="905"/>
        <v>G</v>
      </c>
      <c r="H4379" t="str">
        <f t="shared" si="905"/>
        <v>L</v>
      </c>
      <c r="I4379" t="str">
        <f t="shared" si="905"/>
        <v>I</v>
      </c>
      <c r="J4379" t="str">
        <f t="shared" si="905"/>
        <v>G</v>
      </c>
      <c r="K4379" t="str">
        <f t="shared" si="905"/>
        <v>D</v>
      </c>
      <c r="L4379" t="str">
        <f t="shared" si="905"/>
        <v>D</v>
      </c>
      <c r="M4379" t="str">
        <f t="shared" si="905"/>
        <v>N</v>
      </c>
      <c r="N4379">
        <f t="shared" si="909"/>
        <v>5.3755364806866948E-2</v>
      </c>
      <c r="O4379">
        <f t="shared" si="909"/>
        <v>1.0729613733905579E-4</v>
      </c>
      <c r="P4379">
        <f t="shared" si="909"/>
        <v>0.55804721030042914</v>
      </c>
      <c r="Q4379">
        <f t="shared" si="909"/>
        <v>0.98723175965665233</v>
      </c>
      <c r="R4379">
        <f t="shared" si="909"/>
        <v>1.0729613733905579E-4</v>
      </c>
      <c r="S4379">
        <f t="shared" si="909"/>
        <v>1.0729613733905579E-4</v>
      </c>
      <c r="T4379">
        <f t="shared" si="909"/>
        <v>1.0729613733905579E-4</v>
      </c>
      <c r="U4379">
        <f t="shared" si="909"/>
        <v>1.0729613733905579E-4</v>
      </c>
      <c r="V4379">
        <f t="shared" si="909"/>
        <v>6.4484978540772522E-2</v>
      </c>
      <c r="W4379">
        <f t="shared" si="909"/>
        <v>1.0836909871244634E-2</v>
      </c>
      <c r="X4379">
        <f t="shared" si="907"/>
        <v>4.0496553924058548E-27</v>
      </c>
      <c r="Y4379">
        <f t="shared" si="911"/>
        <v>9.247235039917967E-2</v>
      </c>
      <c r="Z4379">
        <f t="shared" si="911"/>
        <v>1.6115505749652093E-2</v>
      </c>
      <c r="AA4379">
        <f t="shared" si="911"/>
        <v>7.6908005566542148E-2</v>
      </c>
      <c r="AB4379">
        <f t="shared" si="911"/>
        <v>0.99996520911155062</v>
      </c>
      <c r="AC4379">
        <f t="shared" si="911"/>
        <v>8.9725701311067163E-2</v>
      </c>
      <c r="AD4379">
        <f t="shared" si="911"/>
        <v>6.2991650186772136E-2</v>
      </c>
      <c r="AE4379">
        <f t="shared" si="911"/>
        <v>6.5555189335677139E-2</v>
      </c>
      <c r="AF4379">
        <f t="shared" si="911"/>
        <v>5.9146341463414631E-2</v>
      </c>
      <c r="AG4379">
        <f t="shared" si="911"/>
        <v>4.3032666813154617E-2</v>
      </c>
      <c r="AH4379">
        <f t="shared" si="911"/>
        <v>2.7651431919724603E-2</v>
      </c>
      <c r="AI4379">
        <f t="shared" si="908"/>
        <v>2.9474438352561401E-12</v>
      </c>
      <c r="AJ4379">
        <v>0</v>
      </c>
      <c r="AK4379">
        <f t="shared" si="906"/>
        <v>0</v>
      </c>
    </row>
    <row r="4380" spans="2:37" x14ac:dyDescent="0.3">
      <c r="B4380">
        <v>0.46002272806450972</v>
      </c>
      <c r="C4380" t="s">
        <v>4378</v>
      </c>
      <c r="D4380" t="str">
        <f t="shared" si="905"/>
        <v>G</v>
      </c>
      <c r="E4380" t="str">
        <f t="shared" si="905"/>
        <v>L</v>
      </c>
      <c r="F4380" t="str">
        <f t="shared" si="905"/>
        <v>I</v>
      </c>
      <c r="G4380" t="str">
        <f t="shared" si="905"/>
        <v>G</v>
      </c>
      <c r="H4380" t="str">
        <f t="shared" si="905"/>
        <v>D</v>
      </c>
      <c r="I4380" t="str">
        <f t="shared" si="905"/>
        <v>D</v>
      </c>
      <c r="J4380" t="str">
        <f t="shared" si="905"/>
        <v>N</v>
      </c>
      <c r="K4380" t="str">
        <f t="shared" si="905"/>
        <v>I</v>
      </c>
      <c r="L4380" t="str">
        <f t="shared" si="905"/>
        <v>I</v>
      </c>
      <c r="M4380" t="str">
        <f t="shared" si="905"/>
        <v>H</v>
      </c>
      <c r="N4380">
        <f t="shared" si="909"/>
        <v>4.3025751072961367E-2</v>
      </c>
      <c r="O4380">
        <f t="shared" si="909"/>
        <v>1.0729613733905579E-4</v>
      </c>
      <c r="P4380">
        <f t="shared" si="909"/>
        <v>8.5944206008583685E-2</v>
      </c>
      <c r="Q4380">
        <f t="shared" si="909"/>
        <v>0.98723175965665233</v>
      </c>
      <c r="R4380">
        <f t="shared" si="909"/>
        <v>1.0729613733905579E-4</v>
      </c>
      <c r="S4380">
        <f t="shared" si="909"/>
        <v>1.0729613733905579E-4</v>
      </c>
      <c r="T4380">
        <f t="shared" si="909"/>
        <v>1.0729613733905579E-4</v>
      </c>
      <c r="U4380">
        <f t="shared" si="909"/>
        <v>0.10740343347639485</v>
      </c>
      <c r="V4380">
        <f t="shared" si="909"/>
        <v>1.0729613733905579E-4</v>
      </c>
      <c r="W4380">
        <f t="shared" si="909"/>
        <v>3.2296137339055793E-2</v>
      </c>
      <c r="X4380">
        <f t="shared" si="907"/>
        <v>2.4778505270904906E-27</v>
      </c>
      <c r="Y4380">
        <f t="shared" si="911"/>
        <v>6.2442320369149637E-2</v>
      </c>
      <c r="Z4380">
        <f t="shared" si="911"/>
        <v>0.10693803559657218</v>
      </c>
      <c r="AA4380">
        <f t="shared" si="911"/>
        <v>5.9878781220244634E-2</v>
      </c>
      <c r="AB4380">
        <f t="shared" si="911"/>
        <v>0.99996520911155062</v>
      </c>
      <c r="AC4380">
        <f t="shared" si="911"/>
        <v>7.3978246539222151E-2</v>
      </c>
      <c r="AD4380">
        <f t="shared" si="911"/>
        <v>5.7315242071339631E-2</v>
      </c>
      <c r="AE4380">
        <f t="shared" si="911"/>
        <v>2.8566981615762103E-2</v>
      </c>
      <c r="AF4380">
        <f t="shared" si="911"/>
        <v>5.4934812861642132E-2</v>
      </c>
      <c r="AG4380">
        <f t="shared" si="911"/>
        <v>6.0245001098659635E-2</v>
      </c>
      <c r="AH4380">
        <f t="shared" si="911"/>
        <v>2.5454112649234601E-2</v>
      </c>
      <c r="AI4380">
        <f t="shared" si="908"/>
        <v>4.023618456168706E-12</v>
      </c>
      <c r="AJ4380">
        <v>0</v>
      </c>
      <c r="AK4380">
        <f t="shared" si="906"/>
        <v>0</v>
      </c>
    </row>
    <row r="4381" spans="2:37" x14ac:dyDescent="0.3">
      <c r="B4381">
        <v>0.38769141869895951</v>
      </c>
      <c r="C4381" t="s">
        <v>4379</v>
      </c>
      <c r="D4381" t="str">
        <f t="shared" si="905"/>
        <v>K</v>
      </c>
      <c r="E4381" t="str">
        <f t="shared" si="905"/>
        <v>I</v>
      </c>
      <c r="F4381" t="str">
        <f t="shared" si="905"/>
        <v>I</v>
      </c>
      <c r="G4381" t="str">
        <f t="shared" si="905"/>
        <v>G</v>
      </c>
      <c r="H4381" t="str">
        <f t="shared" si="905"/>
        <v>H</v>
      </c>
      <c r="I4381" t="str">
        <f t="shared" si="905"/>
        <v>H</v>
      </c>
      <c r="J4381" t="str">
        <f t="shared" si="905"/>
        <v>V</v>
      </c>
      <c r="K4381" t="str">
        <f t="shared" si="905"/>
        <v>L</v>
      </c>
      <c r="L4381" t="str">
        <f t="shared" si="905"/>
        <v>L</v>
      </c>
      <c r="M4381" t="str">
        <f t="shared" si="905"/>
        <v>V</v>
      </c>
      <c r="N4381">
        <f t="shared" si="909"/>
        <v>1.0729613733905579E-4</v>
      </c>
      <c r="O4381">
        <f t="shared" si="909"/>
        <v>1.0729613733905579E-4</v>
      </c>
      <c r="P4381">
        <f t="shared" si="909"/>
        <v>8.5944206008583685E-2</v>
      </c>
      <c r="Q4381">
        <f t="shared" si="909"/>
        <v>0.98723175965665233</v>
      </c>
      <c r="R4381">
        <f t="shared" si="909"/>
        <v>1.0729613733905579E-4</v>
      </c>
      <c r="S4381">
        <f t="shared" si="909"/>
        <v>1.0729613733905579E-4</v>
      </c>
      <c r="T4381">
        <f t="shared" si="909"/>
        <v>7.521459227467811E-2</v>
      </c>
      <c r="U4381">
        <f t="shared" si="909"/>
        <v>1.0729613733905579E-4</v>
      </c>
      <c r="V4381">
        <f t="shared" si="909"/>
        <v>1.0836909871244634E-2</v>
      </c>
      <c r="W4381">
        <f t="shared" si="909"/>
        <v>1.0729613733905579E-4</v>
      </c>
      <c r="X4381">
        <f t="shared" si="907"/>
        <v>1.4520098104605716E-30</v>
      </c>
      <c r="Y4381">
        <f t="shared" si="911"/>
        <v>5.8230791767377131E-2</v>
      </c>
      <c r="Z4381">
        <f t="shared" si="911"/>
        <v>6.4090309822017133E-2</v>
      </c>
      <c r="AA4381">
        <f t="shared" si="911"/>
        <v>5.9878781220244634E-2</v>
      </c>
      <c r="AB4381">
        <f t="shared" si="911"/>
        <v>0.99996520911155062</v>
      </c>
      <c r="AC4381">
        <f t="shared" si="911"/>
        <v>2.3256793378744599E-2</v>
      </c>
      <c r="AD4381">
        <f t="shared" si="911"/>
        <v>1.7946605141727093E-2</v>
      </c>
      <c r="AE4381">
        <f t="shared" si="911"/>
        <v>0.10693803559657218</v>
      </c>
      <c r="AF4381">
        <f t="shared" si="911"/>
        <v>8.0753314289899653E-2</v>
      </c>
      <c r="AG4381">
        <f t="shared" si="911"/>
        <v>0.1197557313410972</v>
      </c>
      <c r="AH4381">
        <f t="shared" si="911"/>
        <v>6.683695891012964E-2</v>
      </c>
      <c r="AI4381">
        <f t="shared" si="908"/>
        <v>6.3580386510946644E-12</v>
      </c>
      <c r="AJ4381">
        <v>0</v>
      </c>
      <c r="AK4381">
        <f t="shared" si="906"/>
        <v>0</v>
      </c>
    </row>
    <row r="4382" spans="2:37" x14ac:dyDescent="0.3">
      <c r="B4382">
        <v>7.7057789505703855E-2</v>
      </c>
      <c r="C4382" t="s">
        <v>4380</v>
      </c>
      <c r="D4382" t="str">
        <f t="shared" si="905"/>
        <v>L</v>
      </c>
      <c r="E4382" t="str">
        <f t="shared" si="905"/>
        <v>A</v>
      </c>
      <c r="F4382" t="str">
        <f t="shared" si="905"/>
        <v>A</v>
      </c>
      <c r="G4382" t="str">
        <f t="shared" si="905"/>
        <v>G</v>
      </c>
      <c r="H4382" t="str">
        <f t="shared" si="905"/>
        <v>D</v>
      </c>
      <c r="I4382" t="str">
        <f t="shared" si="905"/>
        <v>G</v>
      </c>
      <c r="J4382" t="str">
        <f t="shared" si="905"/>
        <v>Q</v>
      </c>
      <c r="K4382" t="str">
        <f t="shared" si="905"/>
        <v>D</v>
      </c>
      <c r="L4382" t="str">
        <f t="shared" si="905"/>
        <v>E</v>
      </c>
      <c r="M4382" t="str">
        <f t="shared" si="905"/>
        <v>D</v>
      </c>
      <c r="N4382">
        <f t="shared" si="909"/>
        <v>4.3025751072961367E-2</v>
      </c>
      <c r="O4382">
        <f t="shared" si="909"/>
        <v>3.2296137339055793E-2</v>
      </c>
      <c r="P4382">
        <f t="shared" si="909"/>
        <v>0.55804721030042914</v>
      </c>
      <c r="Q4382">
        <f t="shared" si="909"/>
        <v>0.98723175965665233</v>
      </c>
      <c r="R4382">
        <f t="shared" si="909"/>
        <v>1.0729613733905579E-4</v>
      </c>
      <c r="S4382">
        <f t="shared" si="909"/>
        <v>0.18251072961373391</v>
      </c>
      <c r="T4382">
        <f t="shared" si="909"/>
        <v>1.0729613733905579E-4</v>
      </c>
      <c r="U4382">
        <f t="shared" si="909"/>
        <v>1.0729613733905579E-4</v>
      </c>
      <c r="V4382">
        <f t="shared" si="909"/>
        <v>0.2790772532188841</v>
      </c>
      <c r="W4382">
        <f t="shared" si="909"/>
        <v>1.0836909871244634E-2</v>
      </c>
      <c r="X4382">
        <f t="shared" si="907"/>
        <v>7.1822646595301557E-21</v>
      </c>
      <c r="Y4382">
        <f t="shared" si="911"/>
        <v>0.11572731267853219</v>
      </c>
      <c r="Z4382">
        <f t="shared" si="911"/>
        <v>7.7274225444957156E-2</v>
      </c>
      <c r="AA4382">
        <f t="shared" si="911"/>
        <v>7.6908005566542148E-2</v>
      </c>
      <c r="AB4382">
        <f t="shared" si="911"/>
        <v>0.99996520911155062</v>
      </c>
      <c r="AC4382">
        <f t="shared" si="911"/>
        <v>7.3978246539222151E-2</v>
      </c>
      <c r="AD4382">
        <f t="shared" si="911"/>
        <v>3.8088698454552115E-2</v>
      </c>
      <c r="AE4382">
        <f t="shared" si="911"/>
        <v>2.8383871676554602E-2</v>
      </c>
      <c r="AF4382">
        <f t="shared" si="911"/>
        <v>5.9146341463414631E-2</v>
      </c>
      <c r="AG4382">
        <f t="shared" si="911"/>
        <v>4.742730535413462E-2</v>
      </c>
      <c r="AH4382">
        <f t="shared" si="911"/>
        <v>5.8413901706584635E-2</v>
      </c>
      <c r="AI4382">
        <f t="shared" si="908"/>
        <v>8.8890200855175579E-12</v>
      </c>
      <c r="AJ4382">
        <v>0</v>
      </c>
      <c r="AK4382">
        <f t="shared" si="906"/>
        <v>0</v>
      </c>
    </row>
    <row r="4383" spans="2:37" x14ac:dyDescent="0.3">
      <c r="B4383">
        <v>2.8517586250611848E-2</v>
      </c>
      <c r="C4383" t="s">
        <v>4381</v>
      </c>
      <c r="D4383" t="str">
        <f t="shared" si="905"/>
        <v>A</v>
      </c>
      <c r="E4383" t="str">
        <f t="shared" si="905"/>
        <v>G</v>
      </c>
      <c r="F4383" t="str">
        <f t="shared" si="905"/>
        <v>D</v>
      </c>
      <c r="G4383" t="str">
        <f t="shared" si="905"/>
        <v>G</v>
      </c>
      <c r="H4383" t="str">
        <f t="shared" si="905"/>
        <v>Q</v>
      </c>
      <c r="I4383" t="str">
        <f t="shared" si="905"/>
        <v>D</v>
      </c>
      <c r="J4383" t="str">
        <f t="shared" si="905"/>
        <v>E</v>
      </c>
      <c r="K4383" t="str">
        <f t="shared" si="905"/>
        <v>D</v>
      </c>
      <c r="L4383" t="str">
        <f t="shared" si="905"/>
        <v>R</v>
      </c>
      <c r="M4383" t="str">
        <f t="shared" si="905"/>
        <v>R</v>
      </c>
      <c r="N4383">
        <f t="shared" si="909"/>
        <v>5.3755364806866948E-2</v>
      </c>
      <c r="O4383">
        <f t="shared" si="909"/>
        <v>0.26834763948497853</v>
      </c>
      <c r="P4383">
        <f t="shared" si="909"/>
        <v>1.0729613733905579E-4</v>
      </c>
      <c r="Q4383">
        <f t="shared" si="909"/>
        <v>0.98723175965665233</v>
      </c>
      <c r="R4383">
        <f t="shared" si="909"/>
        <v>1.0729613733905579E-4</v>
      </c>
      <c r="S4383">
        <f t="shared" si="909"/>
        <v>1.0729613733905579E-4</v>
      </c>
      <c r="T4383">
        <f t="shared" si="909"/>
        <v>1.0729613733905579E-4</v>
      </c>
      <c r="U4383">
        <f t="shared" si="909"/>
        <v>1.0729613733905579E-4</v>
      </c>
      <c r="V4383">
        <f t="shared" si="909"/>
        <v>1.0729613733905579E-4</v>
      </c>
      <c r="W4383">
        <f t="shared" si="909"/>
        <v>0.20396995708154508</v>
      </c>
      <c r="X4383">
        <f t="shared" si="907"/>
        <v>6.0986144339791093E-29</v>
      </c>
      <c r="Y4383">
        <f t="shared" si="911"/>
        <v>9.247235039917967E-2</v>
      </c>
      <c r="Z4383">
        <f t="shared" si="911"/>
        <v>3.6257599062477108E-2</v>
      </c>
      <c r="AA4383">
        <f t="shared" si="911"/>
        <v>5.1821943895114624E-2</v>
      </c>
      <c r="AB4383">
        <f t="shared" si="911"/>
        <v>0.99996520911155062</v>
      </c>
      <c r="AC4383">
        <f t="shared" si="911"/>
        <v>1.8495934959349595E-2</v>
      </c>
      <c r="AD4383">
        <f t="shared" si="911"/>
        <v>5.7315242071339631E-2</v>
      </c>
      <c r="AE4383">
        <f t="shared" si="911"/>
        <v>4.2666446934739616E-2</v>
      </c>
      <c r="AF4383">
        <f t="shared" si="911"/>
        <v>5.9146341463414631E-2</v>
      </c>
      <c r="AG4383">
        <f t="shared" si="911"/>
        <v>3.9004248150589615E-2</v>
      </c>
      <c r="AH4383">
        <f t="shared" si="911"/>
        <v>6.0061891159452138E-2</v>
      </c>
      <c r="AI4383">
        <f t="shared" si="908"/>
        <v>1.073899879904452E-12</v>
      </c>
      <c r="AJ4383">
        <v>0</v>
      </c>
      <c r="AK4383">
        <f t="shared" si="906"/>
        <v>0</v>
      </c>
    </row>
    <row r="4384" spans="2:37" x14ac:dyDescent="0.3">
      <c r="B4384">
        <v>0.97342655408120116</v>
      </c>
      <c r="C4384" t="s">
        <v>4382</v>
      </c>
      <c r="D4384" t="str">
        <f t="shared" si="905"/>
        <v>S</v>
      </c>
      <c r="E4384" t="str">
        <f t="shared" si="905"/>
        <v>S</v>
      </c>
      <c r="F4384" t="str">
        <f t="shared" si="905"/>
        <v>Q</v>
      </c>
      <c r="G4384" t="str">
        <f t="shared" si="905"/>
        <v>G</v>
      </c>
      <c r="H4384" t="str">
        <f t="shared" si="905"/>
        <v>S</v>
      </c>
      <c r="I4384" t="str">
        <f t="shared" si="905"/>
        <v>A</v>
      </c>
      <c r="J4384" t="str">
        <f t="shared" si="905"/>
        <v>Q</v>
      </c>
      <c r="K4384" t="str">
        <f t="shared" si="905"/>
        <v>E</v>
      </c>
      <c r="L4384" t="str">
        <f t="shared" si="905"/>
        <v>A</v>
      </c>
      <c r="M4384" t="str">
        <f t="shared" si="905"/>
        <v>S</v>
      </c>
      <c r="N4384">
        <f t="shared" si="909"/>
        <v>2.1566523605150212E-2</v>
      </c>
      <c r="O4384">
        <f t="shared" si="909"/>
        <v>1.0729613733905579E-4</v>
      </c>
      <c r="P4384">
        <f t="shared" si="909"/>
        <v>1.0729613733905579E-4</v>
      </c>
      <c r="Q4384">
        <f t="shared" si="909"/>
        <v>0.98723175965665233</v>
      </c>
      <c r="R4384">
        <f t="shared" si="909"/>
        <v>8.5944206008583685E-2</v>
      </c>
      <c r="S4384">
        <f t="shared" si="909"/>
        <v>0.48293991416309007</v>
      </c>
      <c r="T4384">
        <f t="shared" si="909"/>
        <v>1.0729613733905579E-4</v>
      </c>
      <c r="U4384">
        <f t="shared" si="909"/>
        <v>1.0729613733905579E-4</v>
      </c>
      <c r="V4384">
        <f t="shared" si="909"/>
        <v>1.0729613733905579E-4</v>
      </c>
      <c r="W4384">
        <f t="shared" si="909"/>
        <v>0.24688841201716738</v>
      </c>
      <c r="X4384">
        <f t="shared" si="907"/>
        <v>4.269252564306378E-26</v>
      </c>
      <c r="Y4384">
        <f t="shared" si="911"/>
        <v>7.4893796235259658E-2</v>
      </c>
      <c r="Z4384">
        <f t="shared" si="911"/>
        <v>9.7233208818574668E-2</v>
      </c>
      <c r="AA4384">
        <f t="shared" si="911"/>
        <v>2.6552772284479602E-2</v>
      </c>
      <c r="AB4384">
        <f t="shared" si="911"/>
        <v>0.99996520911155062</v>
      </c>
      <c r="AC4384">
        <f t="shared" si="911"/>
        <v>8.6429722405332157E-2</v>
      </c>
      <c r="AD4384">
        <f t="shared" si="911"/>
        <v>8.1302644107522151E-2</v>
      </c>
      <c r="AE4384">
        <f t="shared" si="911"/>
        <v>2.8383871676554602E-2</v>
      </c>
      <c r="AF4384">
        <f t="shared" si="911"/>
        <v>5.7498352010547135E-2</v>
      </c>
      <c r="AG4384">
        <f t="shared" si="911"/>
        <v>7.5626235992089647E-2</v>
      </c>
      <c r="AH4384">
        <f t="shared" si="911"/>
        <v>8.2584413681974653E-2</v>
      </c>
      <c r="AI4384">
        <f t="shared" si="908"/>
        <v>1.3658505639852973E-11</v>
      </c>
      <c r="AJ4384">
        <v>0</v>
      </c>
      <c r="AK4384">
        <f t="shared" si="906"/>
        <v>0</v>
      </c>
    </row>
    <row r="4385" spans="2:37" x14ac:dyDescent="0.3">
      <c r="B4385">
        <v>0.26960710436994173</v>
      </c>
      <c r="C4385" t="s">
        <v>4383</v>
      </c>
      <c r="D4385" t="str">
        <f t="shared" si="905"/>
        <v>Q</v>
      </c>
      <c r="E4385" t="str">
        <f t="shared" si="905"/>
        <v>E</v>
      </c>
      <c r="F4385" t="str">
        <f t="shared" si="905"/>
        <v>A</v>
      </c>
      <c r="G4385" t="str">
        <f t="shared" si="905"/>
        <v>G</v>
      </c>
      <c r="H4385" t="str">
        <f t="shared" si="905"/>
        <v>T</v>
      </c>
      <c r="I4385" t="str">
        <f t="shared" si="905"/>
        <v>I</v>
      </c>
      <c r="J4385" t="str">
        <f t="shared" si="905"/>
        <v>T</v>
      </c>
      <c r="K4385" t="str">
        <f t="shared" si="905"/>
        <v>S</v>
      </c>
      <c r="L4385" t="str">
        <f t="shared" si="905"/>
        <v>L</v>
      </c>
      <c r="M4385" t="str">
        <f t="shared" si="905"/>
        <v>T</v>
      </c>
      <c r="N4385">
        <f t="shared" si="909"/>
        <v>0.10740343347639485</v>
      </c>
      <c r="O4385">
        <f t="shared" si="909"/>
        <v>0.13959227467811158</v>
      </c>
      <c r="P4385">
        <f t="shared" si="909"/>
        <v>0.55804721030042914</v>
      </c>
      <c r="Q4385">
        <f t="shared" si="909"/>
        <v>0.98723175965665233</v>
      </c>
      <c r="R4385">
        <f t="shared" si="909"/>
        <v>2.1566523605150212E-2</v>
      </c>
      <c r="S4385">
        <f t="shared" si="909"/>
        <v>1.0729613733905579E-4</v>
      </c>
      <c r="T4385">
        <f t="shared" si="909"/>
        <v>4.3025751072961367E-2</v>
      </c>
      <c r="U4385">
        <f t="shared" si="909"/>
        <v>0.18251072961373391</v>
      </c>
      <c r="V4385">
        <f t="shared" si="909"/>
        <v>1.0836909871244634E-2</v>
      </c>
      <c r="W4385">
        <f t="shared" si="909"/>
        <v>0.3863733905579399</v>
      </c>
      <c r="X4385">
        <f t="shared" si="907"/>
        <v>8.6473912589219104E-15</v>
      </c>
      <c r="Y4385">
        <f t="shared" si="911"/>
        <v>2.6552772284479602E-2</v>
      </c>
      <c r="Z4385">
        <f t="shared" si="911"/>
        <v>2.9665641251007104E-2</v>
      </c>
      <c r="AA4385">
        <f t="shared" si="911"/>
        <v>7.6908005566542148E-2</v>
      </c>
      <c r="AB4385">
        <f t="shared" si="911"/>
        <v>0.99996520911155062</v>
      </c>
      <c r="AC4385">
        <f t="shared" si="911"/>
        <v>7.5076906174467148E-2</v>
      </c>
      <c r="AD4385">
        <f t="shared" si="911"/>
        <v>6.2991650186772136E-2</v>
      </c>
      <c r="AE4385">
        <f t="shared" si="911"/>
        <v>7.1414707390317148E-2</v>
      </c>
      <c r="AF4385">
        <f t="shared" si="911"/>
        <v>9.3937229912839676E-2</v>
      </c>
      <c r="AG4385">
        <f t="shared" si="911"/>
        <v>0.1197557313410972</v>
      </c>
      <c r="AH4385">
        <f t="shared" si="911"/>
        <v>6.6470739031714646E-2</v>
      </c>
      <c r="AI4385">
        <f t="shared" si="908"/>
        <v>1.5088434977961454E-11</v>
      </c>
      <c r="AJ4385">
        <v>0</v>
      </c>
      <c r="AK4385">
        <f t="shared" si="906"/>
        <v>0</v>
      </c>
    </row>
    <row r="4386" spans="2:37" x14ac:dyDescent="0.3">
      <c r="B4386">
        <v>0.11181225008742535</v>
      </c>
      <c r="C4386" t="s">
        <v>4384</v>
      </c>
      <c r="D4386" t="str">
        <f t="shared" si="905"/>
        <v>R</v>
      </c>
      <c r="E4386" t="str">
        <f t="shared" si="905"/>
        <v>M</v>
      </c>
      <c r="F4386" t="str">
        <f t="shared" si="905"/>
        <v>Y</v>
      </c>
      <c r="G4386" t="str">
        <f t="shared" si="905"/>
        <v>G</v>
      </c>
      <c r="H4386" t="str">
        <f t="shared" si="905"/>
        <v>G</v>
      </c>
      <c r="I4386" t="str">
        <f t="shared" si="905"/>
        <v>D</v>
      </c>
      <c r="J4386" t="str">
        <f t="shared" si="905"/>
        <v>L</v>
      </c>
      <c r="K4386" t="str">
        <f t="shared" si="905"/>
        <v>D</v>
      </c>
      <c r="L4386" t="str">
        <f t="shared" si="905"/>
        <v>S</v>
      </c>
      <c r="M4386" t="str">
        <f t="shared" si="905"/>
        <v>G</v>
      </c>
      <c r="N4386">
        <f t="shared" si="909"/>
        <v>1.0729613733905579E-4</v>
      </c>
      <c r="O4386">
        <f t="shared" si="909"/>
        <v>2.1566523605150212E-2</v>
      </c>
      <c r="P4386">
        <f t="shared" si="909"/>
        <v>1.0729613733905579E-4</v>
      </c>
      <c r="Q4386">
        <f t="shared" si="909"/>
        <v>0.98723175965665233</v>
      </c>
      <c r="R4386">
        <f t="shared" si="909"/>
        <v>0.13959227467811158</v>
      </c>
      <c r="S4386">
        <f t="shared" si="909"/>
        <v>1.0729613733905579E-4</v>
      </c>
      <c r="T4386">
        <f t="shared" si="909"/>
        <v>0.12886266094420601</v>
      </c>
      <c r="U4386">
        <f t="shared" si="909"/>
        <v>1.0729613733905579E-4</v>
      </c>
      <c r="V4386">
        <f t="shared" si="909"/>
        <v>0.26834763948497853</v>
      </c>
      <c r="W4386">
        <f t="shared" si="909"/>
        <v>1.0729613733905579E-4</v>
      </c>
      <c r="X4386">
        <f t="shared" si="907"/>
        <v>2.0110723544946557E-26</v>
      </c>
      <c r="Y4386">
        <f t="shared" si="911"/>
        <v>5.5117922800849629E-2</v>
      </c>
      <c r="Z4386">
        <f t="shared" si="911"/>
        <v>3.4060279791987107E-2</v>
      </c>
      <c r="AA4386">
        <f t="shared" si="911"/>
        <v>3.6074489123269611E-2</v>
      </c>
      <c r="AB4386">
        <f t="shared" si="911"/>
        <v>0.99996520911155062</v>
      </c>
      <c r="AC4386">
        <f t="shared" si="911"/>
        <v>3.8088698454552115E-2</v>
      </c>
      <c r="AD4386">
        <f t="shared" si="911"/>
        <v>5.7315242071339631E-2</v>
      </c>
      <c r="AE4386">
        <f t="shared" si="911"/>
        <v>9.9796747967479671E-2</v>
      </c>
      <c r="AF4386">
        <f t="shared" si="911"/>
        <v>5.9146341463414631E-2</v>
      </c>
      <c r="AG4386">
        <f t="shared" si="911"/>
        <v>6.2991650186772136E-2</v>
      </c>
      <c r="AH4386">
        <f t="shared" si="911"/>
        <v>6.0611220977074637E-2</v>
      </c>
      <c r="AI4386">
        <f t="shared" si="908"/>
        <v>3.2859069209138808E-12</v>
      </c>
      <c r="AJ4386">
        <v>0</v>
      </c>
      <c r="AK4386">
        <f t="shared" si="906"/>
        <v>0</v>
      </c>
    </row>
    <row r="4387" spans="2:37" x14ac:dyDescent="0.3">
      <c r="B4387">
        <v>0.26276627238397454</v>
      </c>
      <c r="C4387" t="s">
        <v>4385</v>
      </c>
      <c r="D4387" t="str">
        <f t="shared" si="905"/>
        <v>M</v>
      </c>
      <c r="E4387" t="str">
        <f t="shared" si="905"/>
        <v>Y</v>
      </c>
      <c r="F4387" t="str">
        <f t="shared" si="905"/>
        <v>G</v>
      </c>
      <c r="G4387" t="str">
        <f t="shared" si="905"/>
        <v>G</v>
      </c>
      <c r="H4387" t="str">
        <f t="shared" si="905"/>
        <v>D</v>
      </c>
      <c r="I4387" t="str">
        <f t="shared" si="905"/>
        <v>L</v>
      </c>
      <c r="J4387" t="str">
        <f t="shared" si="905"/>
        <v>D</v>
      </c>
      <c r="K4387" t="str">
        <f t="shared" si="905"/>
        <v>S</v>
      </c>
      <c r="L4387" t="str">
        <f t="shared" si="905"/>
        <v>G</v>
      </c>
      <c r="M4387" t="str">
        <f t="shared" si="905"/>
        <v>L</v>
      </c>
      <c r="N4387">
        <f t="shared" si="909"/>
        <v>1.0836909871244634E-2</v>
      </c>
      <c r="O4387">
        <f t="shared" si="909"/>
        <v>1.0729613733905579E-4</v>
      </c>
      <c r="P4387">
        <f t="shared" si="909"/>
        <v>1.0729613733905579E-4</v>
      </c>
      <c r="Q4387">
        <f t="shared" si="909"/>
        <v>0.98723175965665233</v>
      </c>
      <c r="R4387">
        <f t="shared" si="909"/>
        <v>1.0729613733905579E-4</v>
      </c>
      <c r="S4387">
        <f t="shared" si="909"/>
        <v>1.0729613733905579E-4</v>
      </c>
      <c r="T4387">
        <f t="shared" si="909"/>
        <v>1.0729613733905579E-4</v>
      </c>
      <c r="U4387">
        <f t="shared" si="909"/>
        <v>0.18251072961373391</v>
      </c>
      <c r="V4387">
        <f t="shared" si="909"/>
        <v>1.0729613733905579E-4</v>
      </c>
      <c r="W4387">
        <f t="shared" si="909"/>
        <v>1.0729613733905579E-4</v>
      </c>
      <c r="X4387">
        <f t="shared" si="907"/>
        <v>4.398689739810673E-33</v>
      </c>
      <c r="Y4387">
        <f t="shared" si="911"/>
        <v>2.61865524060646E-2</v>
      </c>
      <c r="Z4387">
        <f t="shared" si="911"/>
        <v>4.1750897238702116E-2</v>
      </c>
      <c r="AA4387">
        <f t="shared" si="911"/>
        <v>4.1384677360287114E-2</v>
      </c>
      <c r="AB4387">
        <f t="shared" si="911"/>
        <v>0.99996520911155062</v>
      </c>
      <c r="AC4387">
        <f t="shared" si="911"/>
        <v>7.3978246539222151E-2</v>
      </c>
      <c r="AD4387">
        <f t="shared" si="911"/>
        <v>7.7823555262579655E-2</v>
      </c>
      <c r="AE4387">
        <f t="shared" si="911"/>
        <v>4.8525964989379625E-2</v>
      </c>
      <c r="AF4387">
        <f t="shared" si="911"/>
        <v>9.3937229912839676E-2</v>
      </c>
      <c r="AG4387">
        <f t="shared" si="911"/>
        <v>6.134366073390464E-2</v>
      </c>
      <c r="AH4387">
        <f t="shared" si="911"/>
        <v>8.716216216216216E-2</v>
      </c>
      <c r="AI4387">
        <f t="shared" si="908"/>
        <v>6.2614639299411615E-12</v>
      </c>
      <c r="AJ4387">
        <v>0</v>
      </c>
      <c r="AK4387">
        <f t="shared" si="906"/>
        <v>0</v>
      </c>
    </row>
    <row r="4388" spans="2:37" x14ac:dyDescent="0.3">
      <c r="B4388">
        <v>0.51098766159711151</v>
      </c>
      <c r="C4388" t="s">
        <v>4386</v>
      </c>
      <c r="D4388" t="str">
        <f t="shared" si="905"/>
        <v>L</v>
      </c>
      <c r="E4388" t="str">
        <f t="shared" si="905"/>
        <v>E</v>
      </c>
      <c r="F4388" t="str">
        <f t="shared" si="905"/>
        <v>D</v>
      </c>
      <c r="G4388" t="str">
        <f t="shared" si="905"/>
        <v>G</v>
      </c>
      <c r="H4388" t="str">
        <f t="shared" si="905"/>
        <v>A</v>
      </c>
      <c r="I4388" t="str">
        <f t="shared" si="905"/>
        <v>I</v>
      </c>
      <c r="J4388" t="str">
        <f t="shared" si="905"/>
        <v>H</v>
      </c>
      <c r="K4388" t="str">
        <f t="shared" si="905"/>
        <v>T</v>
      </c>
      <c r="L4388" t="str">
        <f t="shared" si="905"/>
        <v>L</v>
      </c>
      <c r="M4388" t="str">
        <f t="shared" si="905"/>
        <v>P</v>
      </c>
      <c r="N4388">
        <f t="shared" si="909"/>
        <v>4.3025751072961367E-2</v>
      </c>
      <c r="O4388">
        <f t="shared" si="909"/>
        <v>0.13959227467811158</v>
      </c>
      <c r="P4388">
        <f t="shared" si="909"/>
        <v>1.0729613733905579E-4</v>
      </c>
      <c r="Q4388">
        <f t="shared" si="909"/>
        <v>0.98723175965665233</v>
      </c>
      <c r="R4388">
        <f t="shared" si="909"/>
        <v>0.60096566523605144</v>
      </c>
      <c r="S4388">
        <f t="shared" si="909"/>
        <v>1.0729613733905579E-4</v>
      </c>
      <c r="T4388">
        <f t="shared" si="909"/>
        <v>1.0729613733905579E-4</v>
      </c>
      <c r="U4388">
        <f t="shared" si="909"/>
        <v>2.1566523605150212E-2</v>
      </c>
      <c r="V4388">
        <f t="shared" si="909"/>
        <v>1.0836909871244634E-2</v>
      </c>
      <c r="W4388">
        <f t="shared" si="909"/>
        <v>1.0729613733905579E-4</v>
      </c>
      <c r="X4388">
        <f t="shared" si="907"/>
        <v>1.5188060411006367E-24</v>
      </c>
      <c r="Y4388">
        <f t="shared" si="911"/>
        <v>0.11572731267853219</v>
      </c>
      <c r="Z4388">
        <f t="shared" si="911"/>
        <v>2.9665641251007104E-2</v>
      </c>
      <c r="AA4388">
        <f t="shared" si="911"/>
        <v>5.1821943895114624E-2</v>
      </c>
      <c r="AB4388">
        <f t="shared" si="911"/>
        <v>0.99996520911155062</v>
      </c>
      <c r="AC4388">
        <f t="shared" si="911"/>
        <v>6.7935618545374638E-2</v>
      </c>
      <c r="AD4388">
        <f t="shared" si="911"/>
        <v>6.2991650186772136E-2</v>
      </c>
      <c r="AE4388">
        <f t="shared" si="911"/>
        <v>3.1313630703874606E-2</v>
      </c>
      <c r="AF4388">
        <f t="shared" si="911"/>
        <v>8.7711491979784659E-2</v>
      </c>
      <c r="AG4388">
        <f t="shared" si="911"/>
        <v>0.1197557313410972</v>
      </c>
      <c r="AH4388">
        <f t="shared" si="911"/>
        <v>5.7498352010547135E-2</v>
      </c>
      <c r="AI4388">
        <f t="shared" si="908"/>
        <v>1.4200149403058653E-11</v>
      </c>
      <c r="AJ4388">
        <v>0</v>
      </c>
      <c r="AK4388">
        <f t="shared" si="906"/>
        <v>0</v>
      </c>
    </row>
    <row r="4389" spans="2:37" x14ac:dyDescent="0.3">
      <c r="B4389">
        <v>0.78770186770303896</v>
      </c>
      <c r="C4389" t="s">
        <v>4387</v>
      </c>
      <c r="D4389" t="str">
        <f t="shared" si="905"/>
        <v>Y</v>
      </c>
      <c r="E4389" t="str">
        <f t="shared" si="905"/>
        <v>P</v>
      </c>
      <c r="F4389" t="str">
        <f t="shared" si="905"/>
        <v>T</v>
      </c>
      <c r="G4389" t="str">
        <f t="shared" si="905"/>
        <v>G</v>
      </c>
      <c r="H4389" t="str">
        <f t="shared" si="905"/>
        <v>S</v>
      </c>
      <c r="I4389" t="str">
        <f t="shared" si="905"/>
        <v>S</v>
      </c>
      <c r="J4389" t="str">
        <f t="shared" si="905"/>
        <v>Y</v>
      </c>
      <c r="K4389" t="str">
        <f t="shared" si="905"/>
        <v>Q</v>
      </c>
      <c r="L4389" t="str">
        <f t="shared" si="905"/>
        <v>I</v>
      </c>
      <c r="M4389" t="str">
        <f t="shared" si="905"/>
        <v>T</v>
      </c>
      <c r="N4389">
        <f t="shared" si="909"/>
        <v>5.3755364806866948E-2</v>
      </c>
      <c r="O4389">
        <f t="shared" si="909"/>
        <v>4.3025751072961367E-2</v>
      </c>
      <c r="P4389">
        <f t="shared" si="909"/>
        <v>3.2296137339055793E-2</v>
      </c>
      <c r="Q4389">
        <f t="shared" si="909"/>
        <v>0.98723175965665233</v>
      </c>
      <c r="R4389">
        <f t="shared" si="909"/>
        <v>8.5944206008583685E-2</v>
      </c>
      <c r="S4389">
        <f t="shared" si="909"/>
        <v>1.0729613733905579E-4</v>
      </c>
      <c r="T4389">
        <f t="shared" si="909"/>
        <v>1.0836909871244634E-2</v>
      </c>
      <c r="U4389">
        <f t="shared" si="909"/>
        <v>1.0729613733905579E-4</v>
      </c>
      <c r="V4389">
        <f t="shared" si="909"/>
        <v>1.0729613733905579E-4</v>
      </c>
      <c r="W4389">
        <f t="shared" si="909"/>
        <v>0.3863733905579399</v>
      </c>
      <c r="X4389">
        <f t="shared" si="907"/>
        <v>4.5104850548573685E-22</v>
      </c>
      <c r="Y4389">
        <f t="shared" si="911"/>
        <v>2.7102102102102101E-2</v>
      </c>
      <c r="Z4389">
        <f t="shared" si="911"/>
        <v>6.4090309822017133E-2</v>
      </c>
      <c r="AA4389">
        <f t="shared" si="911"/>
        <v>8.3316853438804656E-2</v>
      </c>
      <c r="AB4389">
        <f t="shared" si="911"/>
        <v>0.99996520911155062</v>
      </c>
      <c r="AC4389">
        <f t="shared" si="911"/>
        <v>8.6429722405332157E-2</v>
      </c>
      <c r="AD4389">
        <f t="shared" si="911"/>
        <v>7.0682267633487145E-2</v>
      </c>
      <c r="AE4389">
        <f t="shared" si="911"/>
        <v>2.0510144290632096E-2</v>
      </c>
      <c r="AF4389">
        <f t="shared" si="911"/>
        <v>2.41723430747821E-2</v>
      </c>
      <c r="AG4389">
        <f t="shared" si="911"/>
        <v>6.0245001098659635E-2</v>
      </c>
      <c r="AH4389">
        <f t="shared" si="911"/>
        <v>6.6470739031714646E-2</v>
      </c>
      <c r="AI4389">
        <f t="shared" si="908"/>
        <v>1.7310445554497139E-12</v>
      </c>
      <c r="AJ4389">
        <v>0</v>
      </c>
      <c r="AK4389">
        <f t="shared" si="906"/>
        <v>0</v>
      </c>
    </row>
    <row r="4390" spans="2:37" x14ac:dyDescent="0.3">
      <c r="B4390">
        <v>0.11299238388922228</v>
      </c>
      <c r="C4390" t="s">
        <v>4388</v>
      </c>
      <c r="D4390" t="str">
        <f t="shared" si="905"/>
        <v>A</v>
      </c>
      <c r="E4390" t="str">
        <f t="shared" si="905"/>
        <v>S</v>
      </c>
      <c r="F4390" t="str">
        <f t="shared" si="905"/>
        <v>I</v>
      </c>
      <c r="G4390" t="str">
        <f t="shared" si="905"/>
        <v>G</v>
      </c>
      <c r="H4390" t="str">
        <f t="shared" si="905"/>
        <v>D</v>
      </c>
      <c r="I4390" t="str">
        <f t="shared" si="905"/>
        <v>D</v>
      </c>
      <c r="J4390" t="str">
        <f t="shared" si="905"/>
        <v>N</v>
      </c>
      <c r="K4390" t="str">
        <f t="shared" si="905"/>
        <v>I</v>
      </c>
      <c r="L4390" t="str">
        <f t="shared" si="905"/>
        <v>I</v>
      </c>
      <c r="M4390" t="str">
        <f t="shared" si="905"/>
        <v>H</v>
      </c>
      <c r="N4390">
        <f t="shared" si="909"/>
        <v>5.3755364806866948E-2</v>
      </c>
      <c r="O4390">
        <f t="shared" si="909"/>
        <v>1.0729613733905579E-4</v>
      </c>
      <c r="P4390">
        <f t="shared" si="909"/>
        <v>8.5944206008583685E-2</v>
      </c>
      <c r="Q4390">
        <f t="shared" si="909"/>
        <v>0.98723175965665233</v>
      </c>
      <c r="R4390">
        <f t="shared" si="909"/>
        <v>1.0729613733905579E-4</v>
      </c>
      <c r="S4390">
        <f t="shared" si="909"/>
        <v>1.0729613733905579E-4</v>
      </c>
      <c r="T4390">
        <f t="shared" si="909"/>
        <v>1.0729613733905579E-4</v>
      </c>
      <c r="U4390">
        <f t="shared" si="909"/>
        <v>0.10740343347639485</v>
      </c>
      <c r="V4390">
        <f t="shared" si="909"/>
        <v>1.0729613733905579E-4</v>
      </c>
      <c r="W4390">
        <f t="shared" si="909"/>
        <v>3.2296137339055793E-2</v>
      </c>
      <c r="X4390">
        <f t="shared" si="907"/>
        <v>3.0957683642701649E-27</v>
      </c>
      <c r="Y4390">
        <f t="shared" si="911"/>
        <v>9.247235039917967E-2</v>
      </c>
      <c r="Z4390">
        <f t="shared" si="911"/>
        <v>9.7233208818574668E-2</v>
      </c>
      <c r="AA4390">
        <f t="shared" si="911"/>
        <v>5.9878781220244634E-2</v>
      </c>
      <c r="AB4390">
        <f t="shared" si="911"/>
        <v>0.99996520911155062</v>
      </c>
      <c r="AC4390">
        <f t="shared" si="911"/>
        <v>7.3978246539222151E-2</v>
      </c>
      <c r="AD4390">
        <f t="shared" si="911"/>
        <v>5.7315242071339631E-2</v>
      </c>
      <c r="AE4390">
        <f t="shared" si="911"/>
        <v>2.8566981615762103E-2</v>
      </c>
      <c r="AF4390">
        <f t="shared" si="911"/>
        <v>5.4934812861642132E-2</v>
      </c>
      <c r="AG4390">
        <f t="shared" si="911"/>
        <v>6.0245001098659635E-2</v>
      </c>
      <c r="AH4390">
        <f t="shared" si="911"/>
        <v>2.5454112649234601E-2</v>
      </c>
      <c r="AI4390">
        <f t="shared" si="908"/>
        <v>5.4179135497999442E-12</v>
      </c>
      <c r="AJ4390">
        <v>0</v>
      </c>
      <c r="AK4390">
        <f t="shared" si="906"/>
        <v>0</v>
      </c>
    </row>
    <row r="4391" spans="2:37" x14ac:dyDescent="0.3">
      <c r="B4391">
        <v>0.10996181490374801</v>
      </c>
      <c r="C4391" t="s">
        <v>4389</v>
      </c>
      <c r="D4391" t="str">
        <f t="shared" si="905"/>
        <v>P</v>
      </c>
      <c r="E4391" t="str">
        <f t="shared" si="905"/>
        <v>Y</v>
      </c>
      <c r="F4391" t="str">
        <f t="shared" si="905"/>
        <v>S</v>
      </c>
      <c r="G4391" t="str">
        <f t="shared" si="905"/>
        <v>G</v>
      </c>
      <c r="H4391" t="str">
        <f t="shared" si="905"/>
        <v>D</v>
      </c>
      <c r="I4391" t="str">
        <f t="shared" si="905"/>
        <v>A</v>
      </c>
      <c r="J4391" t="str">
        <f t="shared" si="905"/>
        <v>R</v>
      </c>
      <c r="K4391" t="str">
        <f t="shared" si="905"/>
        <v>E</v>
      </c>
      <c r="L4391" t="str">
        <f t="shared" si="905"/>
        <v>A</v>
      </c>
      <c r="M4391" t="str">
        <f t="shared" si="905"/>
        <v>Q</v>
      </c>
      <c r="N4391">
        <f t="shared" si="909"/>
        <v>4.3025751072961367E-2</v>
      </c>
      <c r="O4391">
        <f t="shared" si="909"/>
        <v>1.0729613733905579E-4</v>
      </c>
      <c r="P4391">
        <f t="shared" si="909"/>
        <v>1.0836909871244634E-2</v>
      </c>
      <c r="Q4391">
        <f t="shared" si="909"/>
        <v>0.98723175965665233</v>
      </c>
      <c r="R4391">
        <f t="shared" si="909"/>
        <v>1.0729613733905579E-4</v>
      </c>
      <c r="S4391">
        <f t="shared" si="909"/>
        <v>0.48293991416309007</v>
      </c>
      <c r="T4391">
        <f t="shared" si="909"/>
        <v>1.0729613733905579E-4</v>
      </c>
      <c r="U4391">
        <f t="shared" si="909"/>
        <v>1.0729613733905579E-4</v>
      </c>
      <c r="V4391">
        <f t="shared" si="909"/>
        <v>1.0729613733905579E-4</v>
      </c>
      <c r="W4391">
        <f t="shared" si="909"/>
        <v>1.0729613733905579E-4</v>
      </c>
      <c r="X4391">
        <f t="shared" si="907"/>
        <v>4.6673718460164732E-30</v>
      </c>
      <c r="Y4391">
        <f t="shared" si="911"/>
        <v>3.662381894089211E-2</v>
      </c>
      <c r="Z4391">
        <f t="shared" si="911"/>
        <v>4.1750897238702116E-2</v>
      </c>
      <c r="AA4391">
        <f t="shared" si="911"/>
        <v>8.2950633560389661E-2</v>
      </c>
      <c r="AB4391">
        <f t="shared" si="911"/>
        <v>0.99996520911155062</v>
      </c>
      <c r="AC4391">
        <f t="shared" si="911"/>
        <v>7.3978246539222151E-2</v>
      </c>
      <c r="AD4391">
        <f t="shared" si="911"/>
        <v>8.1302644107522151E-2</v>
      </c>
      <c r="AE4391">
        <f t="shared" si="911"/>
        <v>5.9512561341829633E-2</v>
      </c>
      <c r="AF4391">
        <f t="shared" si="911"/>
        <v>5.7498352010547135E-2</v>
      </c>
      <c r="AG4391">
        <f t="shared" si="911"/>
        <v>7.5626235992089647E-2</v>
      </c>
      <c r="AH4391">
        <f t="shared" si="911"/>
        <v>3.6257599062477108E-2</v>
      </c>
      <c r="AI4391">
        <f t="shared" si="908"/>
        <v>7.0592876055005145E-12</v>
      </c>
      <c r="AJ4391">
        <v>0</v>
      </c>
      <c r="AK4391">
        <f t="shared" si="906"/>
        <v>0</v>
      </c>
    </row>
    <row r="4392" spans="2:37" x14ac:dyDescent="0.3">
      <c r="B4392">
        <v>2.0266929754720886E-3</v>
      </c>
      <c r="C4392" t="s">
        <v>4390</v>
      </c>
      <c r="D4392" t="str">
        <f t="shared" si="905"/>
        <v>H</v>
      </c>
      <c r="E4392" t="str">
        <f t="shared" si="905"/>
        <v>A</v>
      </c>
      <c r="F4392" t="str">
        <f t="shared" si="905"/>
        <v>D</v>
      </c>
      <c r="G4392" t="str">
        <f t="shared" ref="F4392:M4423" si="913">MID($C4392,G$1,1)</f>
        <v>G</v>
      </c>
      <c r="H4392" t="str">
        <f t="shared" si="913"/>
        <v>F</v>
      </c>
      <c r="I4392" t="str">
        <f t="shared" si="913"/>
        <v>L</v>
      </c>
      <c r="J4392" t="str">
        <f t="shared" si="913"/>
        <v>I</v>
      </c>
      <c r="K4392" t="str">
        <f t="shared" si="913"/>
        <v>C</v>
      </c>
      <c r="L4392" t="str">
        <f t="shared" si="913"/>
        <v>K</v>
      </c>
      <c r="M4392" t="str">
        <f t="shared" si="913"/>
        <v>T</v>
      </c>
      <c r="N4392">
        <f t="shared" si="909"/>
        <v>5.3755364806866948E-2</v>
      </c>
      <c r="O4392">
        <f t="shared" ref="N4392:W4417" si="914">INDEX(AS$25:AS$44,MATCH(E4392,$AQ$25:$AQ$44,0))</f>
        <v>3.2296137339055793E-2</v>
      </c>
      <c r="P4392">
        <f t="shared" si="914"/>
        <v>1.0729613733905579E-4</v>
      </c>
      <c r="Q4392">
        <f t="shared" si="914"/>
        <v>0.98723175965665233</v>
      </c>
      <c r="R4392">
        <f t="shared" si="914"/>
        <v>1.0729613733905579E-4</v>
      </c>
      <c r="S4392">
        <f t="shared" si="914"/>
        <v>1.0729613733905579E-4</v>
      </c>
      <c r="T4392">
        <f t="shared" si="914"/>
        <v>0.33272532188841203</v>
      </c>
      <c r="U4392">
        <f t="shared" si="914"/>
        <v>1.0729613733905579E-4</v>
      </c>
      <c r="V4392">
        <f t="shared" si="914"/>
        <v>1.0729613733905579E-4</v>
      </c>
      <c r="W4392">
        <f t="shared" si="914"/>
        <v>0.3863733905579399</v>
      </c>
      <c r="X4392">
        <f t="shared" si="907"/>
        <v>4.3114837333782342E-26</v>
      </c>
      <c r="Y4392">
        <f t="shared" si="911"/>
        <v>3.5342049366439608E-2</v>
      </c>
      <c r="Z4392">
        <f t="shared" ref="Y4392:AH4417" si="915">INDEX(BF$25:BF$44,MATCH(E4392,$BD$25:$BD$44,0))</f>
        <v>7.7274225444957156E-2</v>
      </c>
      <c r="AA4392">
        <f t="shared" si="915"/>
        <v>5.1821943895114624E-2</v>
      </c>
      <c r="AB4392">
        <f t="shared" si="915"/>
        <v>0.99996520911155062</v>
      </c>
      <c r="AC4392">
        <f t="shared" si="915"/>
        <v>3.6990038819307111E-2</v>
      </c>
      <c r="AD4392">
        <f t="shared" si="915"/>
        <v>7.7823555262579655E-2</v>
      </c>
      <c r="AE4392">
        <f t="shared" si="915"/>
        <v>6.0245001098659635E-2</v>
      </c>
      <c r="AF4392">
        <f t="shared" si="915"/>
        <v>2.0693254229839596E-2</v>
      </c>
      <c r="AG4392">
        <f t="shared" si="915"/>
        <v>4.6145535779682119E-2</v>
      </c>
      <c r="AH4392">
        <f t="shared" si="915"/>
        <v>6.6470739031714646E-2</v>
      </c>
      <c r="AI4392">
        <f t="shared" si="908"/>
        <v>1.5364322368123421E-12</v>
      </c>
      <c r="AJ4392">
        <v>0</v>
      </c>
      <c r="AK4392">
        <f t="shared" si="906"/>
        <v>0</v>
      </c>
    </row>
    <row r="4393" spans="2:37" x14ac:dyDescent="0.3">
      <c r="B4393">
        <v>0.76476851251623656</v>
      </c>
      <c r="C4393" t="s">
        <v>4391</v>
      </c>
      <c r="D4393" t="str">
        <f t="shared" ref="D4393:M4443" si="916">MID($C4393,D$1,1)</f>
        <v>W</v>
      </c>
      <c r="E4393" t="str">
        <f t="shared" si="916"/>
        <v>P</v>
      </c>
      <c r="F4393" t="str">
        <f t="shared" si="913"/>
        <v>S</v>
      </c>
      <c r="G4393" t="str">
        <f t="shared" si="913"/>
        <v>G</v>
      </c>
      <c r="H4393" t="str">
        <f t="shared" si="913"/>
        <v>L</v>
      </c>
      <c r="I4393" t="str">
        <f t="shared" si="913"/>
        <v>S</v>
      </c>
      <c r="J4393" t="str">
        <f t="shared" si="913"/>
        <v>I</v>
      </c>
      <c r="K4393" t="str">
        <f t="shared" si="913"/>
        <v>P</v>
      </c>
      <c r="L4393" t="str">
        <f t="shared" si="913"/>
        <v>L</v>
      </c>
      <c r="M4393" t="str">
        <f t="shared" si="913"/>
        <v>R</v>
      </c>
      <c r="N4393">
        <f>INDEX(AR$25:AR$44,MATCH(D4393,$AQ$25:$AQ$44,0))</f>
        <v>1.0729613733905579E-4</v>
      </c>
      <c r="O4393">
        <f t="shared" si="914"/>
        <v>4.3025751072961367E-2</v>
      </c>
      <c r="P4393">
        <f t="shared" si="914"/>
        <v>1.0836909871244634E-2</v>
      </c>
      <c r="Q4393">
        <f t="shared" si="914"/>
        <v>0.98723175965665233</v>
      </c>
      <c r="R4393">
        <f t="shared" si="914"/>
        <v>1.0729613733905579E-4</v>
      </c>
      <c r="S4393">
        <f t="shared" si="914"/>
        <v>1.0729613733905579E-4</v>
      </c>
      <c r="T4393">
        <f t="shared" si="914"/>
        <v>0.33272532188841203</v>
      </c>
      <c r="U4393">
        <f t="shared" si="914"/>
        <v>1.0729613733905579E-4</v>
      </c>
      <c r="V4393">
        <f t="shared" si="914"/>
        <v>1.0836909871244634E-2</v>
      </c>
      <c r="W4393">
        <f t="shared" si="914"/>
        <v>0.20396995708154508</v>
      </c>
      <c r="X4393">
        <f t="shared" si="907"/>
        <v>6.1740287306454903E-25</v>
      </c>
      <c r="Y4393">
        <f>INDEX(BE$25:BE$44,MATCH(D4393,$BD$25:$BD$44,0))</f>
        <v>7.3262286676920819E-3</v>
      </c>
      <c r="Z4393">
        <f t="shared" si="915"/>
        <v>6.4090309822017133E-2</v>
      </c>
      <c r="AA4393">
        <f t="shared" si="915"/>
        <v>8.2950633560389661E-2</v>
      </c>
      <c r="AB4393">
        <f t="shared" si="915"/>
        <v>0.99996520911155062</v>
      </c>
      <c r="AC4393">
        <f t="shared" si="915"/>
        <v>8.9725701311067163E-2</v>
      </c>
      <c r="AD4393">
        <f t="shared" si="915"/>
        <v>7.0682267633487145E-2</v>
      </c>
      <c r="AE4393">
        <f t="shared" si="915"/>
        <v>6.0245001098659635E-2</v>
      </c>
      <c r="AF4393">
        <f t="shared" si="915"/>
        <v>5.4385483044019627E-2</v>
      </c>
      <c r="AG4393">
        <f t="shared" si="915"/>
        <v>0.1197557313410972</v>
      </c>
      <c r="AH4393">
        <f t="shared" si="915"/>
        <v>6.0061891159452138E-2</v>
      </c>
      <c r="AI4393">
        <f t="shared" si="908"/>
        <v>5.7409882451886882E-12</v>
      </c>
      <c r="AJ4393">
        <v>0</v>
      </c>
      <c r="AK4393">
        <f t="shared" si="906"/>
        <v>0</v>
      </c>
    </row>
    <row r="4394" spans="2:37" x14ac:dyDescent="0.3">
      <c r="B4394">
        <v>0.64117782832280179</v>
      </c>
      <c r="C4394" t="s">
        <v>4392</v>
      </c>
      <c r="D4394" t="str">
        <f t="shared" si="916"/>
        <v>R</v>
      </c>
      <c r="E4394" t="str">
        <f t="shared" si="916"/>
        <v>R</v>
      </c>
      <c r="F4394" t="str">
        <f t="shared" si="913"/>
        <v>R</v>
      </c>
      <c r="G4394" t="str">
        <f t="shared" si="913"/>
        <v>G</v>
      </c>
      <c r="H4394" t="str">
        <f t="shared" si="913"/>
        <v>R</v>
      </c>
      <c r="I4394" t="str">
        <f t="shared" si="913"/>
        <v>N</v>
      </c>
      <c r="J4394" t="str">
        <f t="shared" si="913"/>
        <v>L</v>
      </c>
      <c r="K4394" t="str">
        <f t="shared" si="913"/>
        <v>A</v>
      </c>
      <c r="L4394" t="str">
        <f t="shared" si="913"/>
        <v>V</v>
      </c>
      <c r="M4394" t="str">
        <f t="shared" si="913"/>
        <v>T</v>
      </c>
      <c r="N4394">
        <f>INDEX(AR$25:AR$44,MATCH(D4394,$AQ$25:$AQ$44,0))</f>
        <v>1.0729613733905579E-4</v>
      </c>
      <c r="O4394">
        <f t="shared" si="914"/>
        <v>0.26834763948497853</v>
      </c>
      <c r="P4394">
        <f t="shared" si="914"/>
        <v>1.0729613733905579E-4</v>
      </c>
      <c r="Q4394">
        <f t="shared" si="914"/>
        <v>0.98723175965665233</v>
      </c>
      <c r="R4394">
        <f t="shared" si="914"/>
        <v>2.1566523605150212E-2</v>
      </c>
      <c r="S4394">
        <f t="shared" si="914"/>
        <v>1.0729613733905579E-4</v>
      </c>
      <c r="T4394">
        <f t="shared" si="914"/>
        <v>0.12886266094420601</v>
      </c>
      <c r="U4394">
        <f t="shared" si="914"/>
        <v>0.12886266094420601</v>
      </c>
      <c r="V4394">
        <f t="shared" si="914"/>
        <v>1.0729613733905579E-4</v>
      </c>
      <c r="W4394">
        <f t="shared" si="914"/>
        <v>0.3863733905579399</v>
      </c>
      <c r="X4394">
        <f t="shared" si="907"/>
        <v>6.6852326900775107E-23</v>
      </c>
      <c r="Y4394">
        <f>INDEX(BE$25:BE$44,MATCH(D4394,$BD$25:$BD$44,0))</f>
        <v>5.5117922800849629E-2</v>
      </c>
      <c r="Z4394">
        <f t="shared" si="915"/>
        <v>6.866805830220464E-2</v>
      </c>
      <c r="AA4394">
        <f t="shared" si="915"/>
        <v>6.9949827876657142E-2</v>
      </c>
      <c r="AB4394">
        <f t="shared" si="915"/>
        <v>0.99996520911155062</v>
      </c>
      <c r="AC4394">
        <f t="shared" si="915"/>
        <v>6.1892990551527138E-2</v>
      </c>
      <c r="AD4394">
        <f t="shared" si="915"/>
        <v>3.0214971068629606E-2</v>
      </c>
      <c r="AE4394">
        <f t="shared" si="915"/>
        <v>9.9796747967479671E-2</v>
      </c>
      <c r="AF4394">
        <f t="shared" si="915"/>
        <v>9.1007470885519665E-2</v>
      </c>
      <c r="AG4394">
        <f t="shared" si="915"/>
        <v>0.10327583681242218</v>
      </c>
      <c r="AH4394">
        <f t="shared" si="915"/>
        <v>6.6470739031714646E-2</v>
      </c>
      <c r="AI4394">
        <f t="shared" si="908"/>
        <v>3.0443040918125183E-11</v>
      </c>
      <c r="AJ4394">
        <v>0</v>
      </c>
      <c r="AK4394">
        <f t="shared" si="906"/>
        <v>0</v>
      </c>
    </row>
    <row r="4395" spans="2:37" x14ac:dyDescent="0.3">
      <c r="B4395">
        <v>0.62817439038857792</v>
      </c>
      <c r="C4395" t="s">
        <v>4393</v>
      </c>
      <c r="D4395" t="str">
        <f t="shared" si="916"/>
        <v>I</v>
      </c>
      <c r="E4395" t="str">
        <f t="shared" si="916"/>
        <v>S</v>
      </c>
      <c r="F4395" t="str">
        <f t="shared" si="913"/>
        <v>F</v>
      </c>
      <c r="G4395" t="str">
        <f t="shared" si="913"/>
        <v>G</v>
      </c>
      <c r="H4395" t="str">
        <f t="shared" si="913"/>
        <v>A</v>
      </c>
      <c r="I4395" t="str">
        <f t="shared" si="913"/>
        <v>S</v>
      </c>
      <c r="J4395" t="str">
        <f t="shared" si="913"/>
        <v>S</v>
      </c>
      <c r="K4395" t="str">
        <f t="shared" si="913"/>
        <v>E</v>
      </c>
      <c r="L4395" t="str">
        <f t="shared" si="913"/>
        <v>A</v>
      </c>
      <c r="M4395" t="str">
        <f t="shared" si="913"/>
        <v>F</v>
      </c>
      <c r="N4395">
        <f>INDEX(AR$25:AR$44,MATCH(D4395,$AQ$25:$AQ$44,0))</f>
        <v>1.0836909871244634E-2</v>
      </c>
      <c r="O4395">
        <f t="shared" si="914"/>
        <v>1.0729613733905579E-4</v>
      </c>
      <c r="P4395">
        <f t="shared" si="914"/>
        <v>1.0729613733905579E-4</v>
      </c>
      <c r="Q4395">
        <f t="shared" si="914"/>
        <v>0.98723175965665233</v>
      </c>
      <c r="R4395">
        <f t="shared" si="914"/>
        <v>0.60096566523605144</v>
      </c>
      <c r="S4395">
        <f t="shared" si="914"/>
        <v>1.0729613733905579E-4</v>
      </c>
      <c r="T4395">
        <f t="shared" si="914"/>
        <v>3.2296137339055793E-2</v>
      </c>
      <c r="U4395">
        <f t="shared" si="914"/>
        <v>1.0729613733905579E-4</v>
      </c>
      <c r="V4395">
        <f t="shared" si="914"/>
        <v>1.0729613733905579E-4</v>
      </c>
      <c r="W4395">
        <f t="shared" si="914"/>
        <v>1.0729613733905579E-4</v>
      </c>
      <c r="X4395">
        <f t="shared" si="907"/>
        <v>4.3596445802684029E-30</v>
      </c>
      <c r="Y4395">
        <f>INDEX(BE$25:BE$44,MATCH(D4395,$BD$25:$BD$44,0))</f>
        <v>5.6399692375302131E-2</v>
      </c>
      <c r="Z4395">
        <f t="shared" si="915"/>
        <v>9.7233208818574668E-2</v>
      </c>
      <c r="AA4395">
        <f t="shared" si="915"/>
        <v>4.1750897238702116E-2</v>
      </c>
      <c r="AB4395">
        <f t="shared" si="915"/>
        <v>0.99996520911155062</v>
      </c>
      <c r="AC4395">
        <f t="shared" si="915"/>
        <v>6.7935618545374638E-2</v>
      </c>
      <c r="AD4395">
        <f t="shared" si="915"/>
        <v>7.0682267633487145E-2</v>
      </c>
      <c r="AE4395">
        <f t="shared" si="915"/>
        <v>8.5147952830879656E-2</v>
      </c>
      <c r="AF4395">
        <f t="shared" si="915"/>
        <v>5.7498352010547135E-2</v>
      </c>
      <c r="AG4395">
        <f t="shared" si="915"/>
        <v>7.5626235992089647E-2</v>
      </c>
      <c r="AH4395">
        <f t="shared" si="915"/>
        <v>3.570826924485461E-2</v>
      </c>
      <c r="AI4395">
        <f t="shared" si="908"/>
        <v>1.4335192392993935E-11</v>
      </c>
      <c r="AJ4395">
        <v>0</v>
      </c>
      <c r="AK4395">
        <f t="shared" si="906"/>
        <v>0</v>
      </c>
    </row>
    <row r="4396" spans="2:37" x14ac:dyDescent="0.3">
      <c r="B4396">
        <v>0.45287966160321624</v>
      </c>
      <c r="C4396" t="s">
        <v>4394</v>
      </c>
      <c r="D4396" t="str">
        <f t="shared" si="916"/>
        <v>F</v>
      </c>
      <c r="E4396" t="str">
        <f t="shared" si="916"/>
        <v>L</v>
      </c>
      <c r="F4396" t="str">
        <f t="shared" si="913"/>
        <v>A</v>
      </c>
      <c r="G4396" t="str">
        <f t="shared" si="913"/>
        <v>G</v>
      </c>
      <c r="H4396" t="str">
        <f t="shared" si="913"/>
        <v>N</v>
      </c>
      <c r="I4396" t="str">
        <f t="shared" si="913"/>
        <v>Y</v>
      </c>
      <c r="J4396" t="str">
        <f t="shared" si="913"/>
        <v>P</v>
      </c>
      <c r="K4396" t="str">
        <f t="shared" si="913"/>
        <v>T</v>
      </c>
      <c r="L4396" t="str">
        <f t="shared" si="913"/>
        <v>V</v>
      </c>
      <c r="M4396" t="str">
        <f t="shared" si="913"/>
        <v>S</v>
      </c>
      <c r="N4396">
        <f>INDEX(AR$25:AR$44,MATCH(D4396,$AQ$25:$AQ$44,0))</f>
        <v>4.3025751072961367E-2</v>
      </c>
      <c r="O4396">
        <f t="shared" si="914"/>
        <v>1.0729613733905579E-4</v>
      </c>
      <c r="P4396">
        <f t="shared" si="914"/>
        <v>0.55804721030042914</v>
      </c>
      <c r="Q4396">
        <f t="shared" si="914"/>
        <v>0.98723175965665233</v>
      </c>
      <c r="R4396">
        <f t="shared" si="914"/>
        <v>1.0836909871244634E-2</v>
      </c>
      <c r="S4396">
        <f t="shared" si="914"/>
        <v>0.25761802575107295</v>
      </c>
      <c r="T4396">
        <f t="shared" si="914"/>
        <v>0.35418454935622312</v>
      </c>
      <c r="U4396">
        <f t="shared" si="914"/>
        <v>2.1566523605150212E-2</v>
      </c>
      <c r="V4396">
        <f t="shared" si="914"/>
        <v>1.0729613733905579E-4</v>
      </c>
      <c r="W4396">
        <f t="shared" si="914"/>
        <v>0.24688841201716738</v>
      </c>
      <c r="X4396">
        <f t="shared" si="907"/>
        <v>1.9769723872951099E-17</v>
      </c>
      <c r="Y4396">
        <f>INDEX(BE$25:BE$44,MATCH(D4396,$BD$25:$BD$44,0))</f>
        <v>4.742730535413462E-2</v>
      </c>
      <c r="Z4396">
        <f t="shared" si="915"/>
        <v>0.10693803559657218</v>
      </c>
      <c r="AA4396">
        <f t="shared" si="915"/>
        <v>7.6908005566542148E-2</v>
      </c>
      <c r="AB4396">
        <f t="shared" si="915"/>
        <v>0.99996520911155062</v>
      </c>
      <c r="AC4396">
        <f t="shared" si="915"/>
        <v>3.4243389731194611E-2</v>
      </c>
      <c r="AD4396">
        <f t="shared" si="915"/>
        <v>5.4568592983227131E-2</v>
      </c>
      <c r="AE4396">
        <f t="shared" si="915"/>
        <v>3.570826924485461E-2</v>
      </c>
      <c r="AF4396">
        <f t="shared" si="915"/>
        <v>8.7711491979784659E-2</v>
      </c>
      <c r="AG4396">
        <f t="shared" si="915"/>
        <v>0.10327583681242218</v>
      </c>
      <c r="AH4396">
        <f t="shared" si="915"/>
        <v>8.2584413681974653E-2</v>
      </c>
      <c r="AI4396">
        <f t="shared" si="908"/>
        <v>1.9201770493202369E-11</v>
      </c>
      <c r="AJ4396">
        <v>0</v>
      </c>
      <c r="AK4396">
        <f t="shared" si="906"/>
        <v>0</v>
      </c>
    </row>
    <row r="4397" spans="2:37" x14ac:dyDescent="0.3">
      <c r="B4397">
        <v>9.9875082080997712E-2</v>
      </c>
      <c r="C4397" t="s">
        <v>4395</v>
      </c>
      <c r="D4397" t="str">
        <f t="shared" si="916"/>
        <v>K</v>
      </c>
      <c r="E4397" t="str">
        <f t="shared" si="916"/>
        <v>I</v>
      </c>
      <c r="F4397" t="str">
        <f t="shared" si="913"/>
        <v>N</v>
      </c>
      <c r="G4397" t="str">
        <f t="shared" si="913"/>
        <v>G</v>
      </c>
      <c r="H4397" t="str">
        <f t="shared" si="913"/>
        <v>H</v>
      </c>
      <c r="I4397" t="str">
        <f t="shared" si="913"/>
        <v>H</v>
      </c>
      <c r="J4397" t="str">
        <f t="shared" si="913"/>
        <v>V</v>
      </c>
      <c r="K4397" t="str">
        <f t="shared" si="913"/>
        <v>L</v>
      </c>
      <c r="L4397" t="str">
        <f t="shared" si="913"/>
        <v>L</v>
      </c>
      <c r="M4397" t="str">
        <f t="shared" si="913"/>
        <v>I</v>
      </c>
      <c r="N4397">
        <f t="shared" si="914"/>
        <v>1.0729613733905579E-4</v>
      </c>
      <c r="O4397">
        <f t="shared" si="914"/>
        <v>1.0729613733905579E-4</v>
      </c>
      <c r="P4397">
        <f t="shared" si="914"/>
        <v>1.0729613733905579E-4</v>
      </c>
      <c r="Q4397">
        <f t="shared" si="914"/>
        <v>0.98723175965665233</v>
      </c>
      <c r="R4397">
        <f t="shared" si="914"/>
        <v>1.0729613733905579E-4</v>
      </c>
      <c r="S4397">
        <f t="shared" si="914"/>
        <v>1.0729613733905579E-4</v>
      </c>
      <c r="T4397">
        <f t="shared" si="914"/>
        <v>7.521459227467811E-2</v>
      </c>
      <c r="U4397">
        <f t="shared" si="914"/>
        <v>1.0729613733905579E-4</v>
      </c>
      <c r="V4397">
        <f t="shared" si="914"/>
        <v>1.0836909871244634E-2</v>
      </c>
      <c r="W4397">
        <f t="shared" si="914"/>
        <v>1.0729613733905579E-4</v>
      </c>
      <c r="X4397">
        <f t="shared" si="907"/>
        <v>1.8127463301630113E-33</v>
      </c>
      <c r="Y4397">
        <f t="shared" si="915"/>
        <v>5.8230791767377131E-2</v>
      </c>
      <c r="Z4397">
        <f t="shared" si="915"/>
        <v>6.4090309822017133E-2</v>
      </c>
      <c r="AA4397">
        <f t="shared" si="915"/>
        <v>3.3877169852779609E-2</v>
      </c>
      <c r="AB4397">
        <f t="shared" si="915"/>
        <v>0.99996520911155062</v>
      </c>
      <c r="AC4397">
        <f t="shared" si="915"/>
        <v>2.3256793378744599E-2</v>
      </c>
      <c r="AD4397">
        <f t="shared" si="915"/>
        <v>1.7946605141727093E-2</v>
      </c>
      <c r="AE4397">
        <f t="shared" si="915"/>
        <v>0.10693803559657218</v>
      </c>
      <c r="AF4397">
        <f t="shared" si="915"/>
        <v>8.0753314289899653E-2</v>
      </c>
      <c r="AG4397">
        <f t="shared" si="915"/>
        <v>0.1197557313410972</v>
      </c>
      <c r="AH4397">
        <f t="shared" si="915"/>
        <v>4.651175565809712E-2</v>
      </c>
      <c r="AI4397">
        <f t="shared" si="908"/>
        <v>2.5032451588420828E-12</v>
      </c>
      <c r="AJ4397">
        <v>0</v>
      </c>
      <c r="AK4397">
        <f t="shared" si="906"/>
        <v>0</v>
      </c>
    </row>
    <row r="4398" spans="2:37" x14ac:dyDescent="0.3">
      <c r="B4398">
        <v>0.17413553891577482</v>
      </c>
      <c r="C4398" t="s">
        <v>4396</v>
      </c>
      <c r="D4398" t="str">
        <f t="shared" si="916"/>
        <v>L</v>
      </c>
      <c r="E4398" t="str">
        <f t="shared" si="916"/>
        <v>I</v>
      </c>
      <c r="F4398" t="str">
        <f t="shared" si="913"/>
        <v>S</v>
      </c>
      <c r="G4398" t="str">
        <f t="shared" si="913"/>
        <v>G</v>
      </c>
      <c r="H4398" t="str">
        <f t="shared" si="913"/>
        <v>Y</v>
      </c>
      <c r="I4398" t="str">
        <f t="shared" si="913"/>
        <v>N</v>
      </c>
      <c r="J4398" t="str">
        <f t="shared" si="913"/>
        <v>L</v>
      </c>
      <c r="K4398" t="str">
        <f t="shared" si="913"/>
        <v>A</v>
      </c>
      <c r="L4398" t="str">
        <f t="shared" si="913"/>
        <v>L</v>
      </c>
      <c r="M4398" t="str">
        <f t="shared" si="913"/>
        <v>P</v>
      </c>
      <c r="N4398">
        <f t="shared" si="914"/>
        <v>4.3025751072961367E-2</v>
      </c>
      <c r="O4398">
        <f t="shared" si="914"/>
        <v>1.0729613733905579E-4</v>
      </c>
      <c r="P4398">
        <f t="shared" si="914"/>
        <v>1.0836909871244634E-2</v>
      </c>
      <c r="Q4398">
        <f t="shared" si="914"/>
        <v>0.98723175965665233</v>
      </c>
      <c r="R4398">
        <f t="shared" si="914"/>
        <v>1.0729613733905579E-4</v>
      </c>
      <c r="S4398">
        <f t="shared" si="914"/>
        <v>1.0729613733905579E-4</v>
      </c>
      <c r="T4398">
        <f t="shared" si="914"/>
        <v>0.12886266094420601</v>
      </c>
      <c r="U4398">
        <f t="shared" si="914"/>
        <v>0.12886266094420601</v>
      </c>
      <c r="V4398">
        <f t="shared" si="914"/>
        <v>1.0836909871244634E-2</v>
      </c>
      <c r="W4398">
        <f t="shared" si="914"/>
        <v>1.0729613733905579E-4</v>
      </c>
      <c r="X4398">
        <f t="shared" si="907"/>
        <v>1.5106740804813749E-25</v>
      </c>
      <c r="Y4398">
        <f t="shared" si="915"/>
        <v>0.11572731267853219</v>
      </c>
      <c r="Z4398">
        <f t="shared" si="915"/>
        <v>6.4090309822017133E-2</v>
      </c>
      <c r="AA4398">
        <f t="shared" si="915"/>
        <v>8.2950633560389661E-2</v>
      </c>
      <c r="AB4398">
        <f t="shared" si="915"/>
        <v>0.99996520911155062</v>
      </c>
      <c r="AC4398">
        <f t="shared" si="915"/>
        <v>3.8638028272174614E-2</v>
      </c>
      <c r="AD4398">
        <f t="shared" si="915"/>
        <v>3.0214971068629606E-2</v>
      </c>
      <c r="AE4398">
        <f t="shared" si="915"/>
        <v>9.9796747967479671E-2</v>
      </c>
      <c r="AF4398">
        <f t="shared" si="915"/>
        <v>9.1007470885519665E-2</v>
      </c>
      <c r="AG4398">
        <f t="shared" si="915"/>
        <v>0.1197557313410972</v>
      </c>
      <c r="AH4398">
        <f t="shared" si="915"/>
        <v>5.7498352010547135E-2</v>
      </c>
      <c r="AI4398">
        <f t="shared" si="908"/>
        <v>4.4299383450445394E-11</v>
      </c>
      <c r="AJ4398">
        <v>0</v>
      </c>
      <c r="AK4398">
        <f t="shared" si="906"/>
        <v>0</v>
      </c>
    </row>
    <row r="4399" spans="2:37" x14ac:dyDescent="0.3">
      <c r="B4399">
        <v>0.82399647654917429</v>
      </c>
      <c r="C4399" t="s">
        <v>4397</v>
      </c>
      <c r="D4399" t="str">
        <f t="shared" si="916"/>
        <v>S</v>
      </c>
      <c r="E4399" t="str">
        <f t="shared" si="916"/>
        <v>C</v>
      </c>
      <c r="F4399" t="str">
        <f t="shared" si="913"/>
        <v>E</v>
      </c>
      <c r="G4399" t="str">
        <f t="shared" si="913"/>
        <v>G</v>
      </c>
      <c r="H4399" t="str">
        <f t="shared" si="913"/>
        <v>Y</v>
      </c>
      <c r="I4399" t="str">
        <f t="shared" si="913"/>
        <v>V</v>
      </c>
      <c r="J4399" t="str">
        <f t="shared" si="913"/>
        <v>I</v>
      </c>
      <c r="K4399" t="str">
        <f t="shared" si="913"/>
        <v>K</v>
      </c>
      <c r="L4399" t="str">
        <f t="shared" si="913"/>
        <v>R</v>
      </c>
      <c r="M4399" t="str">
        <f t="shared" si="913"/>
        <v>I</v>
      </c>
      <c r="N4399">
        <f t="shared" si="914"/>
        <v>2.1566523605150212E-2</v>
      </c>
      <c r="O4399">
        <f t="shared" si="914"/>
        <v>1.0729613733905579E-4</v>
      </c>
      <c r="P4399">
        <f t="shared" si="914"/>
        <v>1.0836909871244634E-2</v>
      </c>
      <c r="Q4399">
        <f t="shared" si="914"/>
        <v>0.98723175965665233</v>
      </c>
      <c r="R4399">
        <f t="shared" si="914"/>
        <v>1.0729613733905579E-4</v>
      </c>
      <c r="S4399">
        <f t="shared" si="914"/>
        <v>1.0729613733905579E-4</v>
      </c>
      <c r="T4399">
        <f t="shared" si="914"/>
        <v>0.33272532188841203</v>
      </c>
      <c r="U4399">
        <f t="shared" si="914"/>
        <v>1.0729613733905579E-4</v>
      </c>
      <c r="V4399">
        <f t="shared" si="914"/>
        <v>1.0729613733905579E-4</v>
      </c>
      <c r="W4399">
        <f t="shared" si="914"/>
        <v>1.0729613733905579E-4</v>
      </c>
      <c r="X4399">
        <f t="shared" si="907"/>
        <v>1.6118211131767971E-30</v>
      </c>
      <c r="Y4399">
        <f t="shared" si="915"/>
        <v>7.4893796235259658E-2</v>
      </c>
      <c r="Z4399">
        <f t="shared" si="915"/>
        <v>1.6115505749652093E-2</v>
      </c>
      <c r="AA4399">
        <f t="shared" si="915"/>
        <v>6.7203178788544649E-2</v>
      </c>
      <c r="AB4399">
        <f t="shared" si="915"/>
        <v>0.99996520911155062</v>
      </c>
      <c r="AC4399">
        <f t="shared" si="915"/>
        <v>3.8638028272174614E-2</v>
      </c>
      <c r="AD4399">
        <f t="shared" si="915"/>
        <v>7.4161356478429655E-2</v>
      </c>
      <c r="AE4399">
        <f t="shared" si="915"/>
        <v>6.0245001098659635E-2</v>
      </c>
      <c r="AF4399">
        <f t="shared" si="915"/>
        <v>3.9553577968212114E-2</v>
      </c>
      <c r="AG4399">
        <f t="shared" si="915"/>
        <v>3.9004248150589615E-2</v>
      </c>
      <c r="AH4399">
        <f t="shared" si="915"/>
        <v>4.651175565809712E-2</v>
      </c>
      <c r="AI4399">
        <f t="shared" si="908"/>
        <v>9.9088011665612777E-13</v>
      </c>
      <c r="AJ4399">
        <v>0</v>
      </c>
      <c r="AK4399">
        <f t="shared" si="906"/>
        <v>0</v>
      </c>
    </row>
    <row r="4400" spans="2:37" x14ac:dyDescent="0.3">
      <c r="B4400">
        <v>0.35753422261624823</v>
      </c>
      <c r="C4400" t="s">
        <v>4398</v>
      </c>
      <c r="D4400" t="str">
        <f t="shared" si="916"/>
        <v>D</v>
      </c>
      <c r="E4400" t="str">
        <f t="shared" si="916"/>
        <v>Y</v>
      </c>
      <c r="F4400" t="str">
        <f t="shared" si="913"/>
        <v>R</v>
      </c>
      <c r="G4400" t="str">
        <f t="shared" si="913"/>
        <v>G</v>
      </c>
      <c r="H4400" t="str">
        <f t="shared" si="913"/>
        <v>Y</v>
      </c>
      <c r="I4400" t="str">
        <f t="shared" si="913"/>
        <v>Q</v>
      </c>
      <c r="J4400" t="str">
        <f t="shared" si="913"/>
        <v>V</v>
      </c>
      <c r="K4400" t="str">
        <f t="shared" si="913"/>
        <v>M</v>
      </c>
      <c r="L4400" t="str">
        <f t="shared" si="913"/>
        <v>T</v>
      </c>
      <c r="M4400" t="str">
        <f t="shared" si="913"/>
        <v>A</v>
      </c>
      <c r="N4400">
        <f t="shared" si="914"/>
        <v>0.33272532188841203</v>
      </c>
      <c r="O4400">
        <f t="shared" si="914"/>
        <v>1.0729613733905579E-4</v>
      </c>
      <c r="P4400">
        <f t="shared" si="914"/>
        <v>1.0729613733905579E-4</v>
      </c>
      <c r="Q4400">
        <f t="shared" si="914"/>
        <v>0.98723175965665233</v>
      </c>
      <c r="R4400">
        <f t="shared" si="914"/>
        <v>1.0729613733905579E-4</v>
      </c>
      <c r="S4400">
        <f t="shared" si="914"/>
        <v>1.0729613733905579E-4</v>
      </c>
      <c r="T4400">
        <f t="shared" si="914"/>
        <v>7.521459227467811E-2</v>
      </c>
      <c r="U4400">
        <f t="shared" si="914"/>
        <v>1.0836909871244634E-2</v>
      </c>
      <c r="V4400">
        <f t="shared" si="914"/>
        <v>1.0729613733905579E-4</v>
      </c>
      <c r="W4400">
        <f t="shared" si="914"/>
        <v>2.1566523605150212E-2</v>
      </c>
      <c r="X4400">
        <f t="shared" si="907"/>
        <v>1.1298866003369348E-27</v>
      </c>
      <c r="Y4400">
        <f t="shared" si="915"/>
        <v>3.1862960521497105E-2</v>
      </c>
      <c r="Z4400">
        <f t="shared" si="915"/>
        <v>4.1750897238702116E-2</v>
      </c>
      <c r="AA4400">
        <f t="shared" si="915"/>
        <v>6.9949827876657142E-2</v>
      </c>
      <c r="AB4400">
        <f t="shared" si="915"/>
        <v>0.99996520911155062</v>
      </c>
      <c r="AC4400">
        <f t="shared" si="915"/>
        <v>3.8638028272174614E-2</v>
      </c>
      <c r="AD4400">
        <f t="shared" si="915"/>
        <v>3.0947410825459605E-2</v>
      </c>
      <c r="AE4400">
        <f t="shared" si="915"/>
        <v>0.10693803559657218</v>
      </c>
      <c r="AF4400">
        <f t="shared" si="915"/>
        <v>1.3002636783124589E-2</v>
      </c>
      <c r="AG4400">
        <f t="shared" si="915"/>
        <v>8.1485754046729655E-2</v>
      </c>
      <c r="AH4400">
        <f t="shared" si="915"/>
        <v>8.9176371493444664E-2</v>
      </c>
      <c r="AI4400">
        <f t="shared" si="908"/>
        <v>1.1087673810198661E-12</v>
      </c>
      <c r="AJ4400">
        <v>0</v>
      </c>
      <c r="AK4400">
        <f t="shared" si="906"/>
        <v>0</v>
      </c>
    </row>
    <row r="4401" spans="2:37" x14ac:dyDescent="0.3">
      <c r="B4401">
        <v>5.1091240290462858E-2</v>
      </c>
      <c r="C4401" t="s">
        <v>4399</v>
      </c>
      <c r="D4401" t="str">
        <f t="shared" si="916"/>
        <v>N</v>
      </c>
      <c r="E4401" t="str">
        <f t="shared" si="916"/>
        <v>P</v>
      </c>
      <c r="F4401" t="str">
        <f t="shared" si="913"/>
        <v>R</v>
      </c>
      <c r="G4401" t="str">
        <f t="shared" si="913"/>
        <v>G</v>
      </c>
      <c r="H4401" t="str">
        <f t="shared" si="913"/>
        <v>L</v>
      </c>
      <c r="I4401" t="str">
        <f t="shared" si="913"/>
        <v>A</v>
      </c>
      <c r="J4401" t="str">
        <f t="shared" si="913"/>
        <v>G</v>
      </c>
      <c r="K4401" t="str">
        <f t="shared" si="913"/>
        <v>G</v>
      </c>
      <c r="L4401" t="str">
        <f t="shared" si="913"/>
        <v>G</v>
      </c>
      <c r="M4401" t="str">
        <f t="shared" si="913"/>
        <v>V</v>
      </c>
      <c r="N4401">
        <f t="shared" si="914"/>
        <v>2.1566523605150212E-2</v>
      </c>
      <c r="O4401">
        <f t="shared" si="914"/>
        <v>4.3025751072961367E-2</v>
      </c>
      <c r="P4401">
        <f t="shared" si="914"/>
        <v>1.0729613733905579E-4</v>
      </c>
      <c r="Q4401">
        <f t="shared" si="914"/>
        <v>0.98723175965665233</v>
      </c>
      <c r="R4401">
        <f t="shared" si="914"/>
        <v>1.0729613733905579E-4</v>
      </c>
      <c r="S4401">
        <f t="shared" si="914"/>
        <v>0.48293991416309007</v>
      </c>
      <c r="T4401">
        <f t="shared" si="914"/>
        <v>1.0729613733905579E-4</v>
      </c>
      <c r="U4401">
        <f t="shared" si="914"/>
        <v>1.0836909871244634E-2</v>
      </c>
      <c r="V4401">
        <f t="shared" si="914"/>
        <v>1.0729613733905579E-4</v>
      </c>
      <c r="W4401">
        <f t="shared" si="914"/>
        <v>1.0729613733905579E-4</v>
      </c>
      <c r="X4401">
        <f t="shared" si="907"/>
        <v>9.3814174104931111E-28</v>
      </c>
      <c r="Y4401">
        <f t="shared" si="915"/>
        <v>4.3032666813154617E-2</v>
      </c>
      <c r="Z4401">
        <f t="shared" si="915"/>
        <v>6.4090309822017133E-2</v>
      </c>
      <c r="AA4401">
        <f t="shared" si="915"/>
        <v>6.9949827876657142E-2</v>
      </c>
      <c r="AB4401">
        <f t="shared" si="915"/>
        <v>0.99996520911155062</v>
      </c>
      <c r="AC4401">
        <f t="shared" si="915"/>
        <v>8.9725701311067163E-2</v>
      </c>
      <c r="AD4401">
        <f t="shared" si="915"/>
        <v>8.1302644107522151E-2</v>
      </c>
      <c r="AE4401">
        <f t="shared" si="915"/>
        <v>6.5555189335677139E-2</v>
      </c>
      <c r="AF4401">
        <f t="shared" si="915"/>
        <v>3.9919797846627116E-2</v>
      </c>
      <c r="AG4401">
        <f t="shared" si="915"/>
        <v>6.134366073390464E-2</v>
      </c>
      <c r="AH4401">
        <f t="shared" si="915"/>
        <v>6.683695891012964E-2</v>
      </c>
      <c r="AI4401">
        <f t="shared" si="908"/>
        <v>1.4891829332662114E-11</v>
      </c>
      <c r="AJ4401">
        <v>0</v>
      </c>
      <c r="AK4401">
        <f t="shared" si="906"/>
        <v>0</v>
      </c>
    </row>
    <row r="4402" spans="2:37" x14ac:dyDescent="0.3">
      <c r="B4402">
        <v>1.0917756696347203E-2</v>
      </c>
      <c r="C4402" t="s">
        <v>4400</v>
      </c>
      <c r="D4402" t="str">
        <f t="shared" si="916"/>
        <v>G</v>
      </c>
      <c r="E4402" t="str">
        <f t="shared" si="916"/>
        <v>L</v>
      </c>
      <c r="F4402" t="str">
        <f t="shared" si="913"/>
        <v>A</v>
      </c>
      <c r="G4402" t="str">
        <f t="shared" si="913"/>
        <v>G</v>
      </c>
      <c r="H4402" t="str">
        <f t="shared" si="913"/>
        <v>G</v>
      </c>
      <c r="I4402" t="str">
        <f t="shared" si="913"/>
        <v>G</v>
      </c>
      <c r="J4402" t="str">
        <f t="shared" si="913"/>
        <v>V</v>
      </c>
      <c r="K4402" t="str">
        <f t="shared" si="913"/>
        <v>C</v>
      </c>
      <c r="L4402" t="str">
        <f t="shared" si="913"/>
        <v>K</v>
      </c>
      <c r="M4402" t="str">
        <f t="shared" si="913"/>
        <v>S</v>
      </c>
      <c r="N4402">
        <f t="shared" si="914"/>
        <v>4.3025751072961367E-2</v>
      </c>
      <c r="O4402">
        <f t="shared" si="914"/>
        <v>1.0729613733905579E-4</v>
      </c>
      <c r="P4402">
        <f t="shared" si="914"/>
        <v>0.55804721030042914</v>
      </c>
      <c r="Q4402">
        <f t="shared" si="914"/>
        <v>0.98723175965665233</v>
      </c>
      <c r="R4402">
        <f t="shared" si="914"/>
        <v>0.13959227467811158</v>
      </c>
      <c r="S4402">
        <f t="shared" si="914"/>
        <v>0.18251072961373391</v>
      </c>
      <c r="T4402">
        <f t="shared" si="914"/>
        <v>7.521459227467811E-2</v>
      </c>
      <c r="U4402">
        <f t="shared" si="914"/>
        <v>1.0729613733905579E-4</v>
      </c>
      <c r="V4402">
        <f t="shared" si="914"/>
        <v>1.0729613733905579E-4</v>
      </c>
      <c r="W4402">
        <f t="shared" si="914"/>
        <v>0.24688841201716738</v>
      </c>
      <c r="X4402">
        <f t="shared" si="907"/>
        <v>1.9060975188725836E-19</v>
      </c>
      <c r="Y4402">
        <f t="shared" si="915"/>
        <v>6.2442320369149637E-2</v>
      </c>
      <c r="Z4402">
        <f t="shared" si="915"/>
        <v>0.10693803559657218</v>
      </c>
      <c r="AA4402">
        <f t="shared" si="915"/>
        <v>7.6908005566542148E-2</v>
      </c>
      <c r="AB4402">
        <f t="shared" si="915"/>
        <v>0.99996520911155062</v>
      </c>
      <c r="AC4402">
        <f t="shared" si="915"/>
        <v>3.8088698454552115E-2</v>
      </c>
      <c r="AD4402">
        <f t="shared" si="915"/>
        <v>3.8088698454552115E-2</v>
      </c>
      <c r="AE4402">
        <f t="shared" si="915"/>
        <v>0.10693803559657218</v>
      </c>
      <c r="AF4402">
        <f t="shared" si="915"/>
        <v>2.0693254229839596E-2</v>
      </c>
      <c r="AG4402">
        <f t="shared" si="915"/>
        <v>4.6145535779682119E-2</v>
      </c>
      <c r="AH4402">
        <f t="shared" si="915"/>
        <v>8.2584413681974653E-2</v>
      </c>
      <c r="AI4402">
        <f t="shared" si="908"/>
        <v>6.1962835591462277E-12</v>
      </c>
      <c r="AJ4402">
        <v>0</v>
      </c>
      <c r="AK4402">
        <f t="shared" si="906"/>
        <v>0</v>
      </c>
    </row>
    <row r="4403" spans="2:37" x14ac:dyDescent="0.3">
      <c r="B4403">
        <v>0.12987914770454101</v>
      </c>
      <c r="C4403" t="s">
        <v>4401</v>
      </c>
      <c r="D4403" t="str">
        <f t="shared" si="916"/>
        <v>L</v>
      </c>
      <c r="E4403" t="str">
        <f t="shared" si="916"/>
        <v>A</v>
      </c>
      <c r="F4403" t="str">
        <f t="shared" si="913"/>
        <v>G</v>
      </c>
      <c r="G4403" t="str">
        <f t="shared" si="913"/>
        <v>G</v>
      </c>
      <c r="H4403" t="str">
        <f t="shared" si="913"/>
        <v>G</v>
      </c>
      <c r="I4403" t="str">
        <f t="shared" si="913"/>
        <v>V</v>
      </c>
      <c r="J4403" t="str">
        <f t="shared" si="913"/>
        <v>C</v>
      </c>
      <c r="K4403" t="str">
        <f t="shared" si="913"/>
        <v>K</v>
      </c>
      <c r="L4403" t="str">
        <f t="shared" si="913"/>
        <v>S</v>
      </c>
      <c r="M4403" t="str">
        <f t="shared" si="913"/>
        <v>V</v>
      </c>
      <c r="N4403">
        <f t="shared" si="914"/>
        <v>4.3025751072961367E-2</v>
      </c>
      <c r="O4403">
        <f t="shared" si="914"/>
        <v>3.2296137339055793E-2</v>
      </c>
      <c r="P4403">
        <f t="shared" si="914"/>
        <v>1.0729613733905579E-4</v>
      </c>
      <c r="Q4403">
        <f t="shared" si="914"/>
        <v>0.98723175965665233</v>
      </c>
      <c r="R4403">
        <f t="shared" si="914"/>
        <v>0.13959227467811158</v>
      </c>
      <c r="S4403">
        <f t="shared" si="914"/>
        <v>1.0729613733905579E-4</v>
      </c>
      <c r="T4403">
        <f t="shared" si="914"/>
        <v>1.0729613733905579E-4</v>
      </c>
      <c r="U4403">
        <f t="shared" si="914"/>
        <v>1.0729613733905579E-4</v>
      </c>
      <c r="V4403">
        <f t="shared" si="914"/>
        <v>0.26834763948497853</v>
      </c>
      <c r="W4403">
        <f t="shared" si="914"/>
        <v>1.0729613733905579E-4</v>
      </c>
      <c r="X4403">
        <f t="shared" si="907"/>
        <v>1.0055403426657696E-26</v>
      </c>
      <c r="Y4403">
        <f t="shared" si="915"/>
        <v>0.11572731267853219</v>
      </c>
      <c r="Z4403">
        <f t="shared" si="915"/>
        <v>7.7274225444957156E-2</v>
      </c>
      <c r="AA4403">
        <f t="shared" si="915"/>
        <v>4.1384677360287114E-2</v>
      </c>
      <c r="AB4403">
        <f t="shared" si="915"/>
        <v>0.99996520911155062</v>
      </c>
      <c r="AC4403">
        <f t="shared" si="915"/>
        <v>3.8088698454552115E-2</v>
      </c>
      <c r="AD4403">
        <f t="shared" si="915"/>
        <v>7.4161356478429655E-2</v>
      </c>
      <c r="AE4403">
        <f t="shared" si="915"/>
        <v>1.6481725628067094E-2</v>
      </c>
      <c r="AF4403">
        <f t="shared" si="915"/>
        <v>3.9553577968212114E-2</v>
      </c>
      <c r="AG4403">
        <f t="shared" si="915"/>
        <v>6.2991650186772136E-2</v>
      </c>
      <c r="AH4403">
        <f t="shared" si="915"/>
        <v>6.683695891012964E-2</v>
      </c>
      <c r="AI4403">
        <f t="shared" si="908"/>
        <v>2.8296940353537253E-12</v>
      </c>
      <c r="AJ4403">
        <v>0</v>
      </c>
      <c r="AK4403">
        <f t="shared" si="906"/>
        <v>0</v>
      </c>
    </row>
    <row r="4404" spans="2:37" x14ac:dyDescent="0.3">
      <c r="B4404">
        <v>4.3199936719712118E-2</v>
      </c>
      <c r="C4404" t="s">
        <v>4402</v>
      </c>
      <c r="D4404" t="str">
        <f t="shared" si="916"/>
        <v>A</v>
      </c>
      <c r="E4404" t="str">
        <f t="shared" si="916"/>
        <v>G</v>
      </c>
      <c r="F4404" t="str">
        <f t="shared" si="913"/>
        <v>G</v>
      </c>
      <c r="G4404" t="str">
        <f t="shared" si="913"/>
        <v>G</v>
      </c>
      <c r="H4404" t="str">
        <f t="shared" si="913"/>
        <v>V</v>
      </c>
      <c r="I4404" t="str">
        <f t="shared" si="913"/>
        <v>C</v>
      </c>
      <c r="J4404" t="str">
        <f t="shared" si="913"/>
        <v>K</v>
      </c>
      <c r="K4404" t="str">
        <f t="shared" si="913"/>
        <v>S</v>
      </c>
      <c r="L4404" t="str">
        <f t="shared" si="913"/>
        <v>V</v>
      </c>
      <c r="M4404" t="str">
        <f t="shared" si="913"/>
        <v>Y</v>
      </c>
      <c r="N4404">
        <f t="shared" si="914"/>
        <v>5.3755364806866948E-2</v>
      </c>
      <c r="O4404">
        <f t="shared" si="914"/>
        <v>0.26834763948497853</v>
      </c>
      <c r="P4404">
        <f t="shared" si="914"/>
        <v>1.0729613733905579E-4</v>
      </c>
      <c r="Q4404">
        <f t="shared" si="914"/>
        <v>0.98723175965665233</v>
      </c>
      <c r="R4404">
        <f t="shared" si="914"/>
        <v>1.0729613733905579E-4</v>
      </c>
      <c r="S4404">
        <f t="shared" si="914"/>
        <v>1.0729613733905579E-4</v>
      </c>
      <c r="T4404">
        <f t="shared" si="914"/>
        <v>1.0729613733905579E-4</v>
      </c>
      <c r="U4404">
        <f t="shared" si="914"/>
        <v>0.18251072961373391</v>
      </c>
      <c r="V4404">
        <f t="shared" si="914"/>
        <v>1.0729613733905579E-4</v>
      </c>
      <c r="W4404">
        <f t="shared" si="914"/>
        <v>1.0729613733905579E-4</v>
      </c>
      <c r="X4404">
        <f t="shared" si="907"/>
        <v>5.4569927155173397E-29</v>
      </c>
      <c r="Y4404">
        <f t="shared" si="915"/>
        <v>9.247235039917967E-2</v>
      </c>
      <c r="Z4404">
        <f t="shared" si="915"/>
        <v>3.6257599062477108E-2</v>
      </c>
      <c r="AA4404">
        <f t="shared" si="915"/>
        <v>4.1384677360287114E-2</v>
      </c>
      <c r="AB4404">
        <f t="shared" si="915"/>
        <v>0.99996520911155062</v>
      </c>
      <c r="AC4404">
        <f t="shared" si="915"/>
        <v>8.002087453306965E-2</v>
      </c>
      <c r="AD4404">
        <f t="shared" si="915"/>
        <v>2.1791913865084597E-2</v>
      </c>
      <c r="AE4404">
        <f t="shared" si="915"/>
        <v>5.5301032740057134E-2</v>
      </c>
      <c r="AF4404">
        <f t="shared" si="915"/>
        <v>9.3937229912839676E-2</v>
      </c>
      <c r="AG4404">
        <f t="shared" si="915"/>
        <v>0.10327583681242218</v>
      </c>
      <c r="AH4404">
        <f t="shared" si="915"/>
        <v>2.5820332527649599E-2</v>
      </c>
      <c r="AI4404">
        <f t="shared" si="908"/>
        <v>3.3055838720878924E-12</v>
      </c>
      <c r="AJ4404">
        <v>0</v>
      </c>
      <c r="AK4404">
        <f t="shared" si="906"/>
        <v>0</v>
      </c>
    </row>
    <row r="4405" spans="2:37" x14ac:dyDescent="0.3">
      <c r="B4405">
        <v>0.61166076591981666</v>
      </c>
      <c r="C4405" t="s">
        <v>4403</v>
      </c>
      <c r="D4405" t="str">
        <f t="shared" si="916"/>
        <v>T</v>
      </c>
      <c r="E4405" t="str">
        <f t="shared" si="916"/>
        <v>P</v>
      </c>
      <c r="F4405" t="str">
        <f t="shared" si="913"/>
        <v>V</v>
      </c>
      <c r="G4405" t="str">
        <f t="shared" si="913"/>
        <v>G</v>
      </c>
      <c r="H4405" t="str">
        <f t="shared" si="913"/>
        <v>A</v>
      </c>
      <c r="I4405" t="str">
        <f t="shared" si="913"/>
        <v>T</v>
      </c>
      <c r="J4405" t="str">
        <f t="shared" si="913"/>
        <v>K</v>
      </c>
      <c r="K4405" t="str">
        <f t="shared" si="913"/>
        <v>T</v>
      </c>
      <c r="L4405" t="str">
        <f t="shared" si="913"/>
        <v>V</v>
      </c>
      <c r="M4405" t="str">
        <f t="shared" si="913"/>
        <v>M</v>
      </c>
      <c r="N4405">
        <f t="shared" si="914"/>
        <v>9.6673819742489259E-2</v>
      </c>
      <c r="O4405">
        <f t="shared" si="914"/>
        <v>4.3025751072961367E-2</v>
      </c>
      <c r="P4405">
        <f t="shared" si="914"/>
        <v>0.24688841201716738</v>
      </c>
      <c r="Q4405">
        <f t="shared" si="914"/>
        <v>0.98723175965665233</v>
      </c>
      <c r="R4405">
        <f t="shared" si="914"/>
        <v>0.60096566523605144</v>
      </c>
      <c r="S4405">
        <f t="shared" si="914"/>
        <v>6.4484978540772522E-2</v>
      </c>
      <c r="T4405">
        <f t="shared" si="914"/>
        <v>1.0729613733905579E-4</v>
      </c>
      <c r="U4405">
        <f t="shared" si="914"/>
        <v>2.1566523605150212E-2</v>
      </c>
      <c r="V4405">
        <f t="shared" si="914"/>
        <v>1.0729613733905579E-4</v>
      </c>
      <c r="W4405">
        <f t="shared" si="914"/>
        <v>1.0729613733905579E-4</v>
      </c>
      <c r="X4405">
        <f t="shared" si="907"/>
        <v>1.440189124993527E-20</v>
      </c>
      <c r="Y4405">
        <f t="shared" si="915"/>
        <v>6.7569398666959643E-2</v>
      </c>
      <c r="Z4405">
        <f t="shared" si="915"/>
        <v>6.4090309822017133E-2</v>
      </c>
      <c r="AA4405">
        <f t="shared" si="915"/>
        <v>5.8780121584999637E-2</v>
      </c>
      <c r="AB4405">
        <f t="shared" si="915"/>
        <v>0.99996520911155062</v>
      </c>
      <c r="AC4405">
        <f t="shared" si="915"/>
        <v>6.7935618545374638E-2</v>
      </c>
      <c r="AD4405">
        <f t="shared" si="915"/>
        <v>7.6724895627334658E-2</v>
      </c>
      <c r="AE4405">
        <f t="shared" si="915"/>
        <v>5.5301032740057134E-2</v>
      </c>
      <c r="AF4405">
        <f t="shared" si="915"/>
        <v>8.7711491979784659E-2</v>
      </c>
      <c r="AG4405">
        <f t="shared" si="915"/>
        <v>0.10327583681242218</v>
      </c>
      <c r="AH4405">
        <f t="shared" si="915"/>
        <v>2.3073683439537099E-2</v>
      </c>
      <c r="AI4405">
        <f t="shared" si="908"/>
        <v>1.5124450158120125E-11</v>
      </c>
      <c r="AJ4405">
        <v>0</v>
      </c>
      <c r="AK4405">
        <f t="shared" si="906"/>
        <v>0</v>
      </c>
    </row>
    <row r="4406" spans="2:37" x14ac:dyDescent="0.3">
      <c r="B4406">
        <v>0.52747270758696851</v>
      </c>
      <c r="C4406" t="s">
        <v>4404</v>
      </c>
      <c r="D4406" t="str">
        <f t="shared" si="916"/>
        <v>I</v>
      </c>
      <c r="E4406" t="str">
        <f t="shared" si="916"/>
        <v>S</v>
      </c>
      <c r="F4406" t="str">
        <f t="shared" si="913"/>
        <v>Y</v>
      </c>
      <c r="G4406" t="str">
        <f t="shared" si="913"/>
        <v>G</v>
      </c>
      <c r="H4406" t="str">
        <f t="shared" si="913"/>
        <v>A</v>
      </c>
      <c r="I4406" t="str">
        <f t="shared" si="913"/>
        <v>S</v>
      </c>
      <c r="J4406" t="str">
        <f t="shared" si="913"/>
        <v>S</v>
      </c>
      <c r="K4406" t="str">
        <f t="shared" si="913"/>
        <v>E</v>
      </c>
      <c r="L4406" t="str">
        <f t="shared" si="913"/>
        <v>T</v>
      </c>
      <c r="M4406" t="str">
        <f t="shared" si="913"/>
        <v>F</v>
      </c>
      <c r="N4406">
        <f t="shared" si="914"/>
        <v>1.0836909871244634E-2</v>
      </c>
      <c r="O4406">
        <f t="shared" si="914"/>
        <v>1.0729613733905579E-4</v>
      </c>
      <c r="P4406">
        <f t="shared" si="914"/>
        <v>1.0729613733905579E-4</v>
      </c>
      <c r="Q4406">
        <f t="shared" si="914"/>
        <v>0.98723175965665233</v>
      </c>
      <c r="R4406">
        <f t="shared" si="914"/>
        <v>0.60096566523605144</v>
      </c>
      <c r="S4406">
        <f t="shared" si="914"/>
        <v>1.0729613733905579E-4</v>
      </c>
      <c r="T4406">
        <f t="shared" si="914"/>
        <v>3.2296137339055793E-2</v>
      </c>
      <c r="U4406">
        <f t="shared" si="914"/>
        <v>1.0729613733905579E-4</v>
      </c>
      <c r="V4406">
        <f t="shared" si="914"/>
        <v>1.0729613733905579E-4</v>
      </c>
      <c r="W4406">
        <f t="shared" si="914"/>
        <v>1.0729613733905579E-4</v>
      </c>
      <c r="X4406">
        <f t="shared" si="907"/>
        <v>4.3596445802684029E-30</v>
      </c>
      <c r="Y4406">
        <f t="shared" si="915"/>
        <v>5.6399692375302131E-2</v>
      </c>
      <c r="Z4406">
        <f t="shared" si="915"/>
        <v>9.7233208818574668E-2</v>
      </c>
      <c r="AA4406">
        <f t="shared" si="915"/>
        <v>3.6074489123269611E-2</v>
      </c>
      <c r="AB4406">
        <f t="shared" si="915"/>
        <v>0.99996520911155062</v>
      </c>
      <c r="AC4406">
        <f t="shared" si="915"/>
        <v>6.7935618545374638E-2</v>
      </c>
      <c r="AD4406">
        <f t="shared" si="915"/>
        <v>7.0682267633487145E-2</v>
      </c>
      <c r="AE4406">
        <f t="shared" si="915"/>
        <v>8.5147952830879656E-2</v>
      </c>
      <c r="AF4406">
        <f t="shared" si="915"/>
        <v>5.7498352010547135E-2</v>
      </c>
      <c r="AG4406">
        <f t="shared" si="915"/>
        <v>8.1485754046729655E-2</v>
      </c>
      <c r="AH4406">
        <f t="shared" si="915"/>
        <v>3.570826924485461E-2</v>
      </c>
      <c r="AI4406">
        <f t="shared" si="908"/>
        <v>1.3345876620542563E-11</v>
      </c>
      <c r="AJ4406">
        <v>0</v>
      </c>
      <c r="AK4406">
        <f t="shared" si="906"/>
        <v>0</v>
      </c>
    </row>
    <row r="4407" spans="2:37" x14ac:dyDescent="0.3">
      <c r="B4407">
        <v>0.31481958206804206</v>
      </c>
      <c r="C4407" t="s">
        <v>4405</v>
      </c>
      <c r="D4407" t="str">
        <f t="shared" si="916"/>
        <v>L</v>
      </c>
      <c r="E4407" t="str">
        <f t="shared" si="916"/>
        <v>P</v>
      </c>
      <c r="F4407" t="str">
        <f t="shared" si="913"/>
        <v>T</v>
      </c>
      <c r="G4407" t="str">
        <f t="shared" si="913"/>
        <v>G</v>
      </c>
      <c r="H4407" t="str">
        <f t="shared" si="913"/>
        <v>T</v>
      </c>
      <c r="I4407" t="str">
        <f t="shared" si="913"/>
        <v>R</v>
      </c>
      <c r="J4407" t="str">
        <f t="shared" si="913"/>
        <v>F</v>
      </c>
      <c r="K4407" t="str">
        <f t="shared" si="913"/>
        <v>K</v>
      </c>
      <c r="L4407" t="str">
        <f t="shared" si="913"/>
        <v>L</v>
      </c>
      <c r="M4407" t="str">
        <f t="shared" si="913"/>
        <v>G</v>
      </c>
      <c r="N4407">
        <f t="shared" si="914"/>
        <v>4.3025751072961367E-2</v>
      </c>
      <c r="O4407">
        <f t="shared" si="914"/>
        <v>4.3025751072961367E-2</v>
      </c>
      <c r="P4407">
        <f t="shared" si="914"/>
        <v>3.2296137339055793E-2</v>
      </c>
      <c r="Q4407">
        <f t="shared" si="914"/>
        <v>0.98723175965665233</v>
      </c>
      <c r="R4407">
        <f t="shared" si="914"/>
        <v>2.1566523605150212E-2</v>
      </c>
      <c r="S4407">
        <f t="shared" si="914"/>
        <v>1.0729613733905579E-4</v>
      </c>
      <c r="T4407">
        <f t="shared" si="914"/>
        <v>1.0729613733905579E-4</v>
      </c>
      <c r="U4407">
        <f t="shared" si="914"/>
        <v>1.0729613733905579E-4</v>
      </c>
      <c r="V4407">
        <f t="shared" si="914"/>
        <v>1.0836909871244634E-2</v>
      </c>
      <c r="W4407">
        <f t="shared" si="914"/>
        <v>1.0729613733905579E-4</v>
      </c>
      <c r="X4407">
        <f t="shared" si="907"/>
        <v>2.5157664138278799E-26</v>
      </c>
      <c r="Y4407">
        <f t="shared" si="915"/>
        <v>0.11572731267853219</v>
      </c>
      <c r="Z4407">
        <f t="shared" si="915"/>
        <v>6.4090309822017133E-2</v>
      </c>
      <c r="AA4407">
        <f t="shared" si="915"/>
        <v>8.3316853438804656E-2</v>
      </c>
      <c r="AB4407">
        <f t="shared" si="915"/>
        <v>0.99996520911155062</v>
      </c>
      <c r="AC4407">
        <f t="shared" si="915"/>
        <v>7.5076906174467148E-2</v>
      </c>
      <c r="AD4407">
        <f t="shared" si="915"/>
        <v>7.4710686296052153E-2</v>
      </c>
      <c r="AE4407">
        <f t="shared" si="915"/>
        <v>2.8933201494177104E-2</v>
      </c>
      <c r="AF4407">
        <f t="shared" si="915"/>
        <v>3.9553577968212114E-2</v>
      </c>
      <c r="AG4407">
        <f t="shared" si="915"/>
        <v>0.1197557313410972</v>
      </c>
      <c r="AH4407">
        <f t="shared" si="915"/>
        <v>6.0611220977074637E-2</v>
      </c>
      <c r="AI4407">
        <f t="shared" si="908"/>
        <v>2.8395482758159838E-11</v>
      </c>
      <c r="AJ4407">
        <v>0</v>
      </c>
      <c r="AK4407">
        <f t="shared" si="906"/>
        <v>0</v>
      </c>
    </row>
    <row r="4408" spans="2:37" x14ac:dyDescent="0.3">
      <c r="B4408">
        <v>0.53721094415838888</v>
      </c>
      <c r="C4408" t="s">
        <v>4406</v>
      </c>
      <c r="D4408" t="str">
        <f t="shared" si="916"/>
        <v>F</v>
      </c>
      <c r="E4408" t="str">
        <f t="shared" si="916"/>
        <v>K</v>
      </c>
      <c r="F4408" t="str">
        <f t="shared" si="913"/>
        <v>L</v>
      </c>
      <c r="G4408" t="str">
        <f t="shared" si="913"/>
        <v>G</v>
      </c>
      <c r="H4408" t="str">
        <f t="shared" si="913"/>
        <v>A</v>
      </c>
      <c r="I4408" t="str">
        <f t="shared" si="913"/>
        <v>M</v>
      </c>
      <c r="J4408" t="str">
        <f t="shared" si="913"/>
        <v>M</v>
      </c>
      <c r="K4408" t="str">
        <f t="shared" si="913"/>
        <v>K</v>
      </c>
      <c r="L4408" t="str">
        <f t="shared" si="913"/>
        <v>S</v>
      </c>
      <c r="M4408" t="str">
        <f t="shared" si="913"/>
        <v>G</v>
      </c>
      <c r="N4408">
        <f t="shared" si="914"/>
        <v>4.3025751072961367E-2</v>
      </c>
      <c r="O4408">
        <f t="shared" si="914"/>
        <v>1.0729613733905579E-4</v>
      </c>
      <c r="P4408">
        <f t="shared" si="914"/>
        <v>1.0836909871244634E-2</v>
      </c>
      <c r="Q4408">
        <f t="shared" si="914"/>
        <v>0.98723175965665233</v>
      </c>
      <c r="R4408">
        <f t="shared" si="914"/>
        <v>0.60096566523605144</v>
      </c>
      <c r="S4408">
        <f t="shared" si="914"/>
        <v>1.0729613733905579E-4</v>
      </c>
      <c r="T4408">
        <f t="shared" si="914"/>
        <v>1.0836909871244634E-2</v>
      </c>
      <c r="U4408">
        <f t="shared" si="914"/>
        <v>1.0729613733905579E-4</v>
      </c>
      <c r="V4408">
        <f t="shared" si="914"/>
        <v>0.26834763948497853</v>
      </c>
      <c r="W4408">
        <f t="shared" si="914"/>
        <v>1.0729613733905579E-4</v>
      </c>
      <c r="X4408">
        <f t="shared" si="907"/>
        <v>1.4671145608929296E-24</v>
      </c>
      <c r="Y4408">
        <f t="shared" si="915"/>
        <v>4.742730535413462E-2</v>
      </c>
      <c r="Z4408">
        <f t="shared" si="915"/>
        <v>4.0102907785834613E-2</v>
      </c>
      <c r="AA4408">
        <f t="shared" si="915"/>
        <v>7.7457335384164647E-2</v>
      </c>
      <c r="AB4408">
        <f t="shared" si="915"/>
        <v>0.99996520911155062</v>
      </c>
      <c r="AC4408">
        <f t="shared" si="915"/>
        <v>6.7935618545374638E-2</v>
      </c>
      <c r="AD4408">
        <f t="shared" si="915"/>
        <v>1.9777704533802096E-2</v>
      </c>
      <c r="AE4408">
        <f t="shared" si="915"/>
        <v>3.2412290339119604E-2</v>
      </c>
      <c r="AF4408">
        <f t="shared" si="915"/>
        <v>3.9553577968212114E-2</v>
      </c>
      <c r="AG4408">
        <f t="shared" si="915"/>
        <v>6.2991650186772136E-2</v>
      </c>
      <c r="AH4408">
        <f t="shared" si="915"/>
        <v>6.0611220977074637E-2</v>
      </c>
      <c r="AI4408">
        <f t="shared" si="908"/>
        <v>9.5551884399178543E-13</v>
      </c>
      <c r="AJ4408">
        <v>0</v>
      </c>
      <c r="AK4408">
        <f t="shared" si="906"/>
        <v>0</v>
      </c>
    </row>
    <row r="4409" spans="2:37" x14ac:dyDescent="0.3">
      <c r="B4409">
        <v>0.4695177781489106</v>
      </c>
      <c r="C4409" t="s">
        <v>4407</v>
      </c>
      <c r="D4409" t="str">
        <f t="shared" si="916"/>
        <v>L</v>
      </c>
      <c r="E4409" t="str">
        <f t="shared" si="916"/>
        <v>T</v>
      </c>
      <c r="F4409" t="str">
        <f t="shared" si="913"/>
        <v>E</v>
      </c>
      <c r="G4409" t="str">
        <f t="shared" si="913"/>
        <v>G</v>
      </c>
      <c r="H4409" t="str">
        <f t="shared" si="913"/>
        <v>R</v>
      </c>
      <c r="I4409" t="str">
        <f t="shared" si="913"/>
        <v>R</v>
      </c>
      <c r="J4409" t="str">
        <f t="shared" si="913"/>
        <v>G</v>
      </c>
      <c r="K4409" t="str">
        <f t="shared" si="913"/>
        <v>T</v>
      </c>
      <c r="L4409" t="str">
        <f t="shared" si="913"/>
        <v>L</v>
      </c>
      <c r="M4409" t="str">
        <f t="shared" si="913"/>
        <v>S</v>
      </c>
      <c r="N4409">
        <f t="shared" si="914"/>
        <v>4.3025751072961367E-2</v>
      </c>
      <c r="O4409">
        <f t="shared" si="914"/>
        <v>2.1566523605150212E-2</v>
      </c>
      <c r="P4409">
        <f t="shared" si="914"/>
        <v>1.0836909871244634E-2</v>
      </c>
      <c r="Q4409">
        <f t="shared" si="914"/>
        <v>0.98723175965665233</v>
      </c>
      <c r="R4409">
        <f t="shared" si="914"/>
        <v>2.1566523605150212E-2</v>
      </c>
      <c r="S4409">
        <f t="shared" si="914"/>
        <v>1.0729613733905579E-4</v>
      </c>
      <c r="T4409">
        <f t="shared" si="914"/>
        <v>1.0729613733905579E-4</v>
      </c>
      <c r="U4409">
        <f t="shared" si="914"/>
        <v>2.1566523605150212E-2</v>
      </c>
      <c r="V4409">
        <f t="shared" si="914"/>
        <v>1.0836909871244634E-2</v>
      </c>
      <c r="W4409">
        <f t="shared" si="914"/>
        <v>0.24688841201716738</v>
      </c>
      <c r="X4409">
        <f t="shared" si="907"/>
        <v>1.956994269506207E-21</v>
      </c>
      <c r="Y4409">
        <f t="shared" si="915"/>
        <v>0.11572731267853219</v>
      </c>
      <c r="Z4409">
        <f t="shared" si="915"/>
        <v>7.5992455870504655E-2</v>
      </c>
      <c r="AA4409">
        <f t="shared" si="915"/>
        <v>6.7203178788544649E-2</v>
      </c>
      <c r="AB4409">
        <f t="shared" si="915"/>
        <v>0.99996520911155062</v>
      </c>
      <c r="AC4409">
        <f t="shared" si="915"/>
        <v>6.1892990551527138E-2</v>
      </c>
      <c r="AD4409">
        <f t="shared" si="915"/>
        <v>7.4710686296052153E-2</v>
      </c>
      <c r="AE4409">
        <f t="shared" si="915"/>
        <v>6.5555189335677139E-2</v>
      </c>
      <c r="AF4409">
        <f t="shared" si="915"/>
        <v>8.7711491979784659E-2</v>
      </c>
      <c r="AG4409">
        <f t="shared" si="915"/>
        <v>0.1197557313410972</v>
      </c>
      <c r="AH4409">
        <f t="shared" si="915"/>
        <v>8.2584413681974653E-2</v>
      </c>
      <c r="AI4409">
        <f t="shared" si="908"/>
        <v>1.532659870373952E-10</v>
      </c>
      <c r="AJ4409">
        <v>0</v>
      </c>
      <c r="AK4409">
        <f t="shared" si="906"/>
        <v>0</v>
      </c>
    </row>
    <row r="4410" spans="2:37" x14ac:dyDescent="0.3">
      <c r="B4410">
        <v>0.43626132934909123</v>
      </c>
      <c r="C4410" t="s">
        <v>4408</v>
      </c>
      <c r="D4410" t="str">
        <f t="shared" si="916"/>
        <v>G</v>
      </c>
      <c r="E4410" t="str">
        <f t="shared" si="916"/>
        <v>R</v>
      </c>
      <c r="F4410" t="str">
        <f t="shared" si="913"/>
        <v>R</v>
      </c>
      <c r="G4410" t="str">
        <f t="shared" si="913"/>
        <v>G</v>
      </c>
      <c r="H4410" t="str">
        <f t="shared" si="913"/>
        <v>T</v>
      </c>
      <c r="I4410" t="str">
        <f t="shared" si="913"/>
        <v>L</v>
      </c>
      <c r="J4410" t="str">
        <f t="shared" si="913"/>
        <v>S</v>
      </c>
      <c r="K4410" t="str">
        <f t="shared" si="913"/>
        <v>I</v>
      </c>
      <c r="L4410" t="str">
        <f t="shared" si="913"/>
        <v>M</v>
      </c>
      <c r="M4410" t="str">
        <f t="shared" si="913"/>
        <v>R</v>
      </c>
      <c r="N4410">
        <f t="shared" si="914"/>
        <v>4.3025751072961367E-2</v>
      </c>
      <c r="O4410">
        <f t="shared" si="914"/>
        <v>0.26834763948497853</v>
      </c>
      <c r="P4410">
        <f t="shared" si="914"/>
        <v>1.0729613733905579E-4</v>
      </c>
      <c r="Q4410">
        <f t="shared" si="914"/>
        <v>0.98723175965665233</v>
      </c>
      <c r="R4410">
        <f t="shared" si="914"/>
        <v>2.1566523605150212E-2</v>
      </c>
      <c r="S4410">
        <f t="shared" si="914"/>
        <v>1.0729613733905579E-4</v>
      </c>
      <c r="T4410">
        <f t="shared" si="914"/>
        <v>3.2296137339055793E-2</v>
      </c>
      <c r="U4410">
        <f t="shared" si="914"/>
        <v>0.10740343347639485</v>
      </c>
      <c r="V4410">
        <f t="shared" si="914"/>
        <v>1.0729613733905579E-4</v>
      </c>
      <c r="W4410">
        <f t="shared" si="914"/>
        <v>0.20396995708154508</v>
      </c>
      <c r="X4410">
        <f t="shared" si="907"/>
        <v>2.9562043692806006E-21</v>
      </c>
      <c r="Y4410">
        <f t="shared" si="915"/>
        <v>6.2442320369149637E-2</v>
      </c>
      <c r="Z4410">
        <f t="shared" si="915"/>
        <v>6.866805830220464E-2</v>
      </c>
      <c r="AA4410">
        <f t="shared" si="915"/>
        <v>6.9949827876657142E-2</v>
      </c>
      <c r="AB4410">
        <f t="shared" si="915"/>
        <v>0.99996520911155062</v>
      </c>
      <c r="AC4410">
        <f t="shared" si="915"/>
        <v>7.5076906174467148E-2</v>
      </c>
      <c r="AD4410">
        <f t="shared" si="915"/>
        <v>7.7823555262579655E-2</v>
      </c>
      <c r="AE4410">
        <f t="shared" si="915"/>
        <v>8.5147952830879656E-2</v>
      </c>
      <c r="AF4410">
        <f t="shared" si="915"/>
        <v>5.4934812861642132E-2</v>
      </c>
      <c r="AG4410">
        <f t="shared" si="915"/>
        <v>1.9228374716179594E-2</v>
      </c>
      <c r="AH4410">
        <f t="shared" si="915"/>
        <v>6.0061891159452138E-2</v>
      </c>
      <c r="AI4410">
        <f t="shared" si="908"/>
        <v>9.3361706639039785E-12</v>
      </c>
      <c r="AJ4410">
        <v>0</v>
      </c>
      <c r="AK4410">
        <f t="shared" si="906"/>
        <v>0</v>
      </c>
    </row>
    <row r="4411" spans="2:37" x14ac:dyDescent="0.3">
      <c r="B4411">
        <v>0.43813049603588294</v>
      </c>
      <c r="C4411" t="s">
        <v>4409</v>
      </c>
      <c r="D4411" t="str">
        <f t="shared" si="916"/>
        <v>A</v>
      </c>
      <c r="E4411" t="str">
        <f t="shared" si="916"/>
        <v>M</v>
      </c>
      <c r="F4411" t="str">
        <f t="shared" si="913"/>
        <v>Q</v>
      </c>
      <c r="G4411" t="str">
        <f t="shared" si="913"/>
        <v>G</v>
      </c>
      <c r="H4411" t="str">
        <f t="shared" si="913"/>
        <v>P</v>
      </c>
      <c r="I4411" t="str">
        <f t="shared" si="913"/>
        <v>A</v>
      </c>
      <c r="J4411" t="str">
        <f t="shared" si="913"/>
        <v>L</v>
      </c>
      <c r="K4411" t="str">
        <f t="shared" si="913"/>
        <v>N</v>
      </c>
      <c r="L4411" t="str">
        <f t="shared" si="913"/>
        <v>T</v>
      </c>
      <c r="M4411" t="str">
        <f t="shared" si="913"/>
        <v>D</v>
      </c>
      <c r="N4411">
        <f t="shared" si="914"/>
        <v>5.3755364806866948E-2</v>
      </c>
      <c r="O4411">
        <f t="shared" si="914"/>
        <v>2.1566523605150212E-2</v>
      </c>
      <c r="P4411">
        <f t="shared" si="914"/>
        <v>1.0729613733905579E-4</v>
      </c>
      <c r="Q4411">
        <f t="shared" si="914"/>
        <v>0.98723175965665233</v>
      </c>
      <c r="R4411">
        <f t="shared" si="914"/>
        <v>1.0729613733905579E-4</v>
      </c>
      <c r="S4411">
        <f t="shared" si="914"/>
        <v>0.48293991416309007</v>
      </c>
      <c r="T4411">
        <f t="shared" si="914"/>
        <v>0.12886266094420601</v>
      </c>
      <c r="U4411">
        <f t="shared" si="914"/>
        <v>1.0836909871244634E-2</v>
      </c>
      <c r="V4411">
        <f t="shared" si="914"/>
        <v>1.0729613733905579E-4</v>
      </c>
      <c r="W4411">
        <f t="shared" si="914"/>
        <v>1.0836909871244634E-2</v>
      </c>
      <c r="X4411">
        <f t="shared" si="907"/>
        <v>1.4217596807192587E-22</v>
      </c>
      <c r="Y4411">
        <f t="shared" si="915"/>
        <v>9.247235039917967E-2</v>
      </c>
      <c r="Z4411">
        <f t="shared" si="915"/>
        <v>3.4060279791987107E-2</v>
      </c>
      <c r="AA4411">
        <f t="shared" si="915"/>
        <v>2.6552772284479602E-2</v>
      </c>
      <c r="AB4411">
        <f t="shared" si="915"/>
        <v>0.99996520911155062</v>
      </c>
      <c r="AC4411">
        <f t="shared" si="915"/>
        <v>4.1201567421079617E-2</v>
      </c>
      <c r="AD4411">
        <f t="shared" si="915"/>
        <v>8.1302644107522151E-2</v>
      </c>
      <c r="AE4411">
        <f t="shared" si="915"/>
        <v>9.9796747967479671E-2</v>
      </c>
      <c r="AF4411">
        <f t="shared" si="915"/>
        <v>3.8638028272174614E-2</v>
      </c>
      <c r="AG4411">
        <f t="shared" si="915"/>
        <v>8.1485754046729655E-2</v>
      </c>
      <c r="AH4411">
        <f t="shared" si="915"/>
        <v>5.8413901706584635E-2</v>
      </c>
      <c r="AI4411">
        <f t="shared" si="908"/>
        <v>5.0709005463487202E-12</v>
      </c>
      <c r="AJ4411">
        <v>0</v>
      </c>
      <c r="AK4411">
        <f t="shared" si="906"/>
        <v>0</v>
      </c>
    </row>
    <row r="4412" spans="2:37" x14ac:dyDescent="0.3">
      <c r="B4412">
        <v>0.8728447364497951</v>
      </c>
      <c r="C4412" t="s">
        <v>4410</v>
      </c>
      <c r="D4412" t="str">
        <f t="shared" si="916"/>
        <v>S</v>
      </c>
      <c r="E4412" t="str">
        <f t="shared" si="916"/>
        <v>L</v>
      </c>
      <c r="F4412" t="str">
        <f t="shared" si="913"/>
        <v>S</v>
      </c>
      <c r="G4412" t="str">
        <f t="shared" si="913"/>
        <v>G</v>
      </c>
      <c r="H4412" t="str">
        <f t="shared" si="913"/>
        <v>S</v>
      </c>
      <c r="I4412" t="str">
        <f t="shared" si="913"/>
        <v>A</v>
      </c>
      <c r="J4412" t="str">
        <f t="shared" si="913"/>
        <v>T</v>
      </c>
      <c r="K4412" t="str">
        <f t="shared" si="913"/>
        <v>M</v>
      </c>
      <c r="L4412" t="str">
        <f t="shared" si="913"/>
        <v>V</v>
      </c>
      <c r="M4412" t="str">
        <f t="shared" si="913"/>
        <v>Y</v>
      </c>
      <c r="N4412">
        <f t="shared" si="914"/>
        <v>2.1566523605150212E-2</v>
      </c>
      <c r="O4412">
        <f t="shared" si="914"/>
        <v>1.0729613733905579E-4</v>
      </c>
      <c r="P4412">
        <f t="shared" si="914"/>
        <v>1.0836909871244634E-2</v>
      </c>
      <c r="Q4412">
        <f t="shared" si="914"/>
        <v>0.98723175965665233</v>
      </c>
      <c r="R4412">
        <f t="shared" si="914"/>
        <v>8.5944206008583685E-2</v>
      </c>
      <c r="S4412">
        <f t="shared" si="914"/>
        <v>0.48293991416309007</v>
      </c>
      <c r="T4412">
        <f t="shared" si="914"/>
        <v>4.3025751072961367E-2</v>
      </c>
      <c r="U4412">
        <f t="shared" si="914"/>
        <v>1.0836909871244634E-2</v>
      </c>
      <c r="V4412">
        <f t="shared" si="914"/>
        <v>1.0729613733905579E-4</v>
      </c>
      <c r="W4412">
        <f t="shared" si="914"/>
        <v>1.0729613733905579E-4</v>
      </c>
      <c r="X4412">
        <f t="shared" si="907"/>
        <v>7.589660499263033E-23</v>
      </c>
      <c r="Y4412">
        <f t="shared" si="915"/>
        <v>7.4893796235259658E-2</v>
      </c>
      <c r="Z4412">
        <f t="shared" si="915"/>
        <v>0.10693803559657218</v>
      </c>
      <c r="AA4412">
        <f t="shared" si="915"/>
        <v>8.2950633560389661E-2</v>
      </c>
      <c r="AB4412">
        <f t="shared" si="915"/>
        <v>0.99996520911155062</v>
      </c>
      <c r="AC4412">
        <f t="shared" si="915"/>
        <v>8.6429722405332157E-2</v>
      </c>
      <c r="AD4412">
        <f t="shared" si="915"/>
        <v>8.1302644107522151E-2</v>
      </c>
      <c r="AE4412">
        <f t="shared" si="915"/>
        <v>7.1414707390317148E-2</v>
      </c>
      <c r="AF4412">
        <f t="shared" si="915"/>
        <v>1.3002636783124589E-2</v>
      </c>
      <c r="AG4412">
        <f t="shared" si="915"/>
        <v>0.10327583681242218</v>
      </c>
      <c r="AH4412">
        <f t="shared" si="915"/>
        <v>2.5820332527649599E-2</v>
      </c>
      <c r="AI4412">
        <f t="shared" si="908"/>
        <v>1.1400204580149576E-11</v>
      </c>
      <c r="AJ4412">
        <v>0</v>
      </c>
      <c r="AK4412">
        <f t="shared" si="906"/>
        <v>0</v>
      </c>
    </row>
    <row r="4413" spans="2:37" x14ac:dyDescent="0.3">
      <c r="B4413">
        <v>0.80757345519312951</v>
      </c>
      <c r="C4413" t="s">
        <v>4411</v>
      </c>
      <c r="D4413" t="str">
        <f t="shared" si="916"/>
        <v>N</v>
      </c>
      <c r="E4413" t="str">
        <f t="shared" si="916"/>
        <v>K</v>
      </c>
      <c r="F4413" t="str">
        <f t="shared" si="913"/>
        <v>A</v>
      </c>
      <c r="G4413" t="str">
        <f t="shared" si="913"/>
        <v>G</v>
      </c>
      <c r="H4413" t="str">
        <f t="shared" si="913"/>
        <v>V</v>
      </c>
      <c r="I4413" t="str">
        <f t="shared" si="913"/>
        <v>C</v>
      </c>
      <c r="J4413" t="str">
        <f t="shared" si="913"/>
        <v>W</v>
      </c>
      <c r="K4413" t="str">
        <f t="shared" si="913"/>
        <v>A</v>
      </c>
      <c r="L4413" t="str">
        <f t="shared" si="913"/>
        <v>K</v>
      </c>
      <c r="M4413" t="str">
        <f t="shared" si="913"/>
        <v>S</v>
      </c>
      <c r="N4413">
        <f t="shared" si="914"/>
        <v>2.1566523605150212E-2</v>
      </c>
      <c r="O4413">
        <f t="shared" si="914"/>
        <v>1.0729613733905579E-4</v>
      </c>
      <c r="P4413">
        <f t="shared" si="914"/>
        <v>0.55804721030042914</v>
      </c>
      <c r="Q4413">
        <f t="shared" si="914"/>
        <v>0.98723175965665233</v>
      </c>
      <c r="R4413">
        <f t="shared" si="914"/>
        <v>1.0729613733905579E-4</v>
      </c>
      <c r="S4413">
        <f t="shared" si="914"/>
        <v>1.0729613733905579E-4</v>
      </c>
      <c r="T4413">
        <f t="shared" si="914"/>
        <v>1.0729613733905579E-4</v>
      </c>
      <c r="U4413">
        <f t="shared" si="914"/>
        <v>0.12886266094420601</v>
      </c>
      <c r="V4413">
        <f t="shared" si="914"/>
        <v>1.0729613733905579E-4</v>
      </c>
      <c r="W4413">
        <f t="shared" si="914"/>
        <v>0.24688841201716738</v>
      </c>
      <c r="X4413">
        <f t="shared" si="907"/>
        <v>7.3967370510634024E-26</v>
      </c>
      <c r="Y4413">
        <f t="shared" si="915"/>
        <v>4.3032666813154617E-2</v>
      </c>
      <c r="Z4413">
        <f t="shared" si="915"/>
        <v>4.0102907785834613E-2</v>
      </c>
      <c r="AA4413">
        <f t="shared" si="915"/>
        <v>7.6908005566542148E-2</v>
      </c>
      <c r="AB4413">
        <f t="shared" si="915"/>
        <v>0.99996520911155062</v>
      </c>
      <c r="AC4413">
        <f t="shared" si="915"/>
        <v>8.002087453306965E-2</v>
      </c>
      <c r="AD4413">
        <f t="shared" si="915"/>
        <v>2.1791913865084597E-2</v>
      </c>
      <c r="AE4413">
        <f t="shared" si="915"/>
        <v>1.373507653995459E-2</v>
      </c>
      <c r="AF4413">
        <f t="shared" si="915"/>
        <v>9.1007470885519665E-2</v>
      </c>
      <c r="AG4413">
        <f t="shared" si="915"/>
        <v>4.6145535779682119E-2</v>
      </c>
      <c r="AH4413">
        <f t="shared" si="915"/>
        <v>8.2584413681974653E-2</v>
      </c>
      <c r="AI4413">
        <f t="shared" si="908"/>
        <v>1.0872957975621853E-12</v>
      </c>
      <c r="AJ4413">
        <v>0</v>
      </c>
      <c r="AK4413">
        <f t="shared" si="906"/>
        <v>0</v>
      </c>
    </row>
    <row r="4414" spans="2:37" x14ac:dyDescent="0.3">
      <c r="B4414">
        <v>0.25196851752571636</v>
      </c>
      <c r="C4414" t="s">
        <v>4412</v>
      </c>
      <c r="D4414" t="str">
        <f t="shared" si="916"/>
        <v>Y</v>
      </c>
      <c r="E4414" t="str">
        <f t="shared" si="916"/>
        <v>L</v>
      </c>
      <c r="F4414" t="str">
        <f t="shared" si="913"/>
        <v>C</v>
      </c>
      <c r="G4414" t="str">
        <f t="shared" si="913"/>
        <v>G</v>
      </c>
      <c r="H4414" t="str">
        <f t="shared" si="913"/>
        <v>I</v>
      </c>
      <c r="I4414" t="str">
        <f t="shared" si="913"/>
        <v>H</v>
      </c>
      <c r="J4414" t="str">
        <f t="shared" si="913"/>
        <v>G</v>
      </c>
      <c r="K4414" t="str">
        <f t="shared" si="913"/>
        <v>E</v>
      </c>
      <c r="L4414" t="str">
        <f t="shared" si="913"/>
        <v>L</v>
      </c>
      <c r="M4414" t="str">
        <f t="shared" si="913"/>
        <v>V</v>
      </c>
      <c r="N4414">
        <f t="shared" si="914"/>
        <v>5.3755364806866948E-2</v>
      </c>
      <c r="O4414">
        <f t="shared" si="914"/>
        <v>1.0729613733905579E-4</v>
      </c>
      <c r="P4414">
        <f t="shared" si="914"/>
        <v>1.0729613733905579E-4</v>
      </c>
      <c r="Q4414">
        <f t="shared" si="914"/>
        <v>0.98723175965665233</v>
      </c>
      <c r="R4414">
        <f t="shared" si="914"/>
        <v>1.0729613733905579E-4</v>
      </c>
      <c r="S4414">
        <f t="shared" si="914"/>
        <v>1.0729613733905579E-4</v>
      </c>
      <c r="T4414">
        <f t="shared" si="914"/>
        <v>1.0729613733905579E-4</v>
      </c>
      <c r="U4414">
        <f t="shared" si="914"/>
        <v>1.0729613733905579E-4</v>
      </c>
      <c r="V4414">
        <f t="shared" si="914"/>
        <v>1.0836909871244634E-2</v>
      </c>
      <c r="W4414">
        <f t="shared" si="914"/>
        <v>1.0729613733905579E-4</v>
      </c>
      <c r="X4414">
        <f t="shared" si="907"/>
        <v>1.2955576482334786E-33</v>
      </c>
      <c r="Y4414">
        <f t="shared" si="915"/>
        <v>2.7102102102102101E-2</v>
      </c>
      <c r="Z4414">
        <f t="shared" si="915"/>
        <v>0.10693803559657218</v>
      </c>
      <c r="AA4414">
        <f t="shared" si="915"/>
        <v>1.8679044898557096E-2</v>
      </c>
      <c r="AB4414">
        <f t="shared" si="915"/>
        <v>0.99996520911155062</v>
      </c>
      <c r="AC4414">
        <f t="shared" si="915"/>
        <v>6.0977440855489638E-2</v>
      </c>
      <c r="AD4414">
        <f t="shared" si="915"/>
        <v>1.7946605141727093E-2</v>
      </c>
      <c r="AE4414">
        <f t="shared" si="915"/>
        <v>6.5555189335677139E-2</v>
      </c>
      <c r="AF4414">
        <f t="shared" si="915"/>
        <v>5.7498352010547135E-2</v>
      </c>
      <c r="AG4414">
        <f t="shared" si="915"/>
        <v>0.1197557313410972</v>
      </c>
      <c r="AH4414">
        <f t="shared" si="915"/>
        <v>6.683695891012964E-2</v>
      </c>
      <c r="AI4414">
        <f t="shared" si="908"/>
        <v>1.7627237873048576E-12</v>
      </c>
      <c r="AJ4414">
        <v>0</v>
      </c>
      <c r="AK4414">
        <f t="shared" si="906"/>
        <v>0</v>
      </c>
    </row>
    <row r="4415" spans="2:37" x14ac:dyDescent="0.3">
      <c r="B4415">
        <v>0.57445782943500612</v>
      </c>
      <c r="C4415" t="s">
        <v>4413</v>
      </c>
      <c r="D4415" t="str">
        <f t="shared" si="916"/>
        <v>G</v>
      </c>
      <c r="E4415" t="str">
        <f t="shared" si="916"/>
        <v>I</v>
      </c>
      <c r="F4415" t="str">
        <f t="shared" si="913"/>
        <v>H</v>
      </c>
      <c r="G4415" t="str">
        <f t="shared" si="913"/>
        <v>G</v>
      </c>
      <c r="H4415" t="str">
        <f t="shared" si="913"/>
        <v>E</v>
      </c>
      <c r="I4415" t="str">
        <f t="shared" si="913"/>
        <v>L</v>
      </c>
      <c r="J4415" t="str">
        <f t="shared" si="913"/>
        <v>V</v>
      </c>
      <c r="K4415" t="str">
        <f t="shared" si="913"/>
        <v>R</v>
      </c>
      <c r="L4415" t="str">
        <f t="shared" si="913"/>
        <v>R</v>
      </c>
      <c r="M4415" t="str">
        <f t="shared" si="913"/>
        <v>L</v>
      </c>
      <c r="N4415">
        <f t="shared" si="914"/>
        <v>4.3025751072961367E-2</v>
      </c>
      <c r="O4415">
        <f t="shared" si="914"/>
        <v>1.0729613733905579E-4</v>
      </c>
      <c r="P4415">
        <f t="shared" si="914"/>
        <v>1.0729613733905579E-4</v>
      </c>
      <c r="Q4415">
        <f t="shared" si="914"/>
        <v>0.98723175965665233</v>
      </c>
      <c r="R4415">
        <f t="shared" si="914"/>
        <v>1.0836909871244634E-2</v>
      </c>
      <c r="S4415">
        <f t="shared" si="914"/>
        <v>1.0729613733905579E-4</v>
      </c>
      <c r="T4415">
        <f t="shared" si="914"/>
        <v>7.521459227467811E-2</v>
      </c>
      <c r="U4415">
        <f t="shared" si="914"/>
        <v>1.0836909871244634E-2</v>
      </c>
      <c r="V4415">
        <f t="shared" si="914"/>
        <v>1.0729613733905579E-4</v>
      </c>
      <c r="W4415">
        <f t="shared" si="914"/>
        <v>1.0729613733905579E-4</v>
      </c>
      <c r="X4415">
        <f t="shared" si="907"/>
        <v>7.3418039117932089E-29</v>
      </c>
      <c r="Y4415">
        <f t="shared" si="915"/>
        <v>6.2442320369149637E-2</v>
      </c>
      <c r="Z4415">
        <f t="shared" si="915"/>
        <v>6.4090309822017133E-2</v>
      </c>
      <c r="AA4415">
        <f t="shared" si="915"/>
        <v>2.1791913865084597E-2</v>
      </c>
      <c r="AB4415">
        <f t="shared" si="915"/>
        <v>0.99996520911155062</v>
      </c>
      <c r="AC4415">
        <f t="shared" si="915"/>
        <v>6.3907199882809643E-2</v>
      </c>
      <c r="AD4415">
        <f t="shared" si="915"/>
        <v>7.7823555262579655E-2</v>
      </c>
      <c r="AE4415">
        <f t="shared" si="915"/>
        <v>0.10693803559657218</v>
      </c>
      <c r="AF4415">
        <f t="shared" si="915"/>
        <v>7.6724895627334658E-2</v>
      </c>
      <c r="AG4415">
        <f t="shared" si="915"/>
        <v>3.9004248150589615E-2</v>
      </c>
      <c r="AH4415">
        <f t="shared" si="915"/>
        <v>8.716216216216216E-2</v>
      </c>
      <c r="AI4415">
        <f t="shared" si="908"/>
        <v>1.1931732412022874E-11</v>
      </c>
      <c r="AJ4415">
        <v>0</v>
      </c>
      <c r="AK4415">
        <f t="shared" si="906"/>
        <v>0</v>
      </c>
    </row>
    <row r="4416" spans="2:37" x14ac:dyDescent="0.3">
      <c r="B4416">
        <v>0.81005164225504567</v>
      </c>
      <c r="C4416" t="s">
        <v>4414</v>
      </c>
      <c r="D4416" t="str">
        <f t="shared" si="916"/>
        <v>Q</v>
      </c>
      <c r="E4416" t="str">
        <f t="shared" si="916"/>
        <v>T</v>
      </c>
      <c r="F4416" t="str">
        <f t="shared" si="913"/>
        <v>A</v>
      </c>
      <c r="G4416" t="str">
        <f t="shared" si="913"/>
        <v>G</v>
      </c>
      <c r="H4416" t="str">
        <f t="shared" si="913"/>
        <v>D</v>
      </c>
      <c r="I4416" t="str">
        <f t="shared" si="913"/>
        <v>M</v>
      </c>
      <c r="J4416" t="str">
        <f t="shared" si="913"/>
        <v>A</v>
      </c>
      <c r="K4416" t="str">
        <f t="shared" si="913"/>
        <v>E</v>
      </c>
      <c r="L4416" t="str">
        <f t="shared" si="913"/>
        <v>I</v>
      </c>
      <c r="M4416" t="str">
        <f t="shared" si="913"/>
        <v>H</v>
      </c>
      <c r="N4416">
        <f t="shared" si="914"/>
        <v>0.10740343347639485</v>
      </c>
      <c r="O4416">
        <f t="shared" si="914"/>
        <v>2.1566523605150212E-2</v>
      </c>
      <c r="P4416">
        <f t="shared" si="914"/>
        <v>0.55804721030042914</v>
      </c>
      <c r="Q4416">
        <f t="shared" si="914"/>
        <v>0.98723175965665233</v>
      </c>
      <c r="R4416">
        <f t="shared" si="914"/>
        <v>1.0729613733905579E-4</v>
      </c>
      <c r="S4416">
        <f t="shared" si="914"/>
        <v>1.0729613733905579E-4</v>
      </c>
      <c r="T4416">
        <f t="shared" si="914"/>
        <v>1.0836909871244634E-2</v>
      </c>
      <c r="U4416">
        <f t="shared" si="914"/>
        <v>1.0729613733905579E-4</v>
      </c>
      <c r="V4416">
        <f t="shared" si="914"/>
        <v>1.0729613733905579E-4</v>
      </c>
      <c r="W4416">
        <f t="shared" si="914"/>
        <v>3.2296137339055793E-2</v>
      </c>
      <c r="X4416">
        <f t="shared" si="907"/>
        <v>8.1452140343885467E-25</v>
      </c>
      <c r="Y4416">
        <f t="shared" si="915"/>
        <v>2.6552772284479602E-2</v>
      </c>
      <c r="Z4416">
        <f t="shared" si="915"/>
        <v>7.5992455870504655E-2</v>
      </c>
      <c r="AA4416">
        <f t="shared" si="915"/>
        <v>7.6908005566542148E-2</v>
      </c>
      <c r="AB4416">
        <f t="shared" si="915"/>
        <v>0.99996520911155062</v>
      </c>
      <c r="AC4416">
        <f t="shared" si="915"/>
        <v>7.3978246539222151E-2</v>
      </c>
      <c r="AD4416">
        <f t="shared" si="915"/>
        <v>1.9777704533802096E-2</v>
      </c>
      <c r="AE4416">
        <f t="shared" si="915"/>
        <v>6.8851168241412145E-2</v>
      </c>
      <c r="AF4416">
        <f t="shared" si="915"/>
        <v>5.7498352010547135E-2</v>
      </c>
      <c r="AG4416">
        <f t="shared" si="915"/>
        <v>6.0245001098659635E-2</v>
      </c>
      <c r="AH4416">
        <f t="shared" si="915"/>
        <v>2.5454112649234601E-2</v>
      </c>
      <c r="AI4416">
        <f t="shared" si="908"/>
        <v>1.3593927959544492E-12</v>
      </c>
      <c r="AJ4416">
        <v>0</v>
      </c>
      <c r="AK4416">
        <f t="shared" si="906"/>
        <v>0</v>
      </c>
    </row>
    <row r="4417" spans="2:37" x14ac:dyDescent="0.3">
      <c r="B4417">
        <v>0.34581379021563052</v>
      </c>
      <c r="C4417" t="s">
        <v>4415</v>
      </c>
      <c r="D4417" t="str">
        <f t="shared" si="916"/>
        <v>Q</v>
      </c>
      <c r="E4417" t="str">
        <f t="shared" si="916"/>
        <v>T</v>
      </c>
      <c r="F4417" t="str">
        <f t="shared" si="913"/>
        <v>E</v>
      </c>
      <c r="G4417" t="str">
        <f t="shared" si="913"/>
        <v>G</v>
      </c>
      <c r="H4417" t="str">
        <f t="shared" si="913"/>
        <v>N</v>
      </c>
      <c r="I4417" t="str">
        <f t="shared" si="913"/>
        <v>E</v>
      </c>
      <c r="J4417" t="str">
        <f t="shared" si="913"/>
        <v>Q</v>
      </c>
      <c r="K4417" t="str">
        <f t="shared" si="913"/>
        <v>V</v>
      </c>
      <c r="L4417" t="str">
        <f t="shared" si="913"/>
        <v>C</v>
      </c>
      <c r="M4417" t="str">
        <f t="shared" si="913"/>
        <v>L</v>
      </c>
      <c r="N4417">
        <f t="shared" si="914"/>
        <v>0.10740343347639485</v>
      </c>
      <c r="O4417">
        <f t="shared" si="914"/>
        <v>2.1566523605150212E-2</v>
      </c>
      <c r="P4417">
        <f t="shared" si="914"/>
        <v>1.0836909871244634E-2</v>
      </c>
      <c r="Q4417">
        <f t="shared" si="914"/>
        <v>0.98723175965665233</v>
      </c>
      <c r="R4417">
        <f t="shared" si="914"/>
        <v>1.0836909871244634E-2</v>
      </c>
      <c r="S4417">
        <f t="shared" si="914"/>
        <v>1.0729613733905579E-4</v>
      </c>
      <c r="T4417">
        <f t="shared" si="914"/>
        <v>1.0729613733905579E-4</v>
      </c>
      <c r="U4417">
        <f t="shared" si="914"/>
        <v>0.24688841201716738</v>
      </c>
      <c r="V4417">
        <f t="shared" si="914"/>
        <v>1.0729613733905579E-4</v>
      </c>
      <c r="W4417">
        <f t="shared" si="914"/>
        <v>1.0729613733905579E-4</v>
      </c>
      <c r="X4417">
        <f t="shared" si="907"/>
        <v>1.2091693884615422E-25</v>
      </c>
      <c r="Y4417">
        <f t="shared" si="915"/>
        <v>2.6552772284479602E-2</v>
      </c>
      <c r="Z4417">
        <f t="shared" si="915"/>
        <v>7.5992455870504655E-2</v>
      </c>
      <c r="AA4417">
        <f t="shared" si="915"/>
        <v>6.7203178788544649E-2</v>
      </c>
      <c r="AB4417">
        <f t="shared" si="915"/>
        <v>0.99996520911155062</v>
      </c>
      <c r="AC4417">
        <f t="shared" si="915"/>
        <v>3.4243389731194611E-2</v>
      </c>
      <c r="AD4417">
        <f t="shared" si="915"/>
        <v>3.1496740643082104E-2</v>
      </c>
      <c r="AE4417">
        <f t="shared" si="915"/>
        <v>2.8383871676554602E-2</v>
      </c>
      <c r="AF4417">
        <f t="shared" si="915"/>
        <v>8.1485754046729655E-2</v>
      </c>
      <c r="AG4417">
        <f t="shared" si="915"/>
        <v>1.465062623599209E-2</v>
      </c>
      <c r="AH4417">
        <f t="shared" si="915"/>
        <v>8.716216216216216E-2</v>
      </c>
      <c r="AI4417">
        <f t="shared" si="908"/>
        <v>4.2600774436760784E-13</v>
      </c>
      <c r="AJ4417">
        <v>0</v>
      </c>
      <c r="AK4417">
        <f t="shared" si="906"/>
        <v>0</v>
      </c>
    </row>
    <row r="4418" spans="2:37" x14ac:dyDescent="0.3">
      <c r="B4418">
        <v>0.2112085782916745</v>
      </c>
      <c r="C4418" t="s">
        <v>4416</v>
      </c>
      <c r="D4418" t="str">
        <f t="shared" si="916"/>
        <v>L</v>
      </c>
      <c r="E4418" t="str">
        <f t="shared" si="916"/>
        <v>T</v>
      </c>
      <c r="F4418" t="str">
        <f t="shared" si="913"/>
        <v>F</v>
      </c>
      <c r="G4418" t="str">
        <f t="shared" si="913"/>
        <v>G</v>
      </c>
      <c r="H4418" t="str">
        <f t="shared" si="913"/>
        <v>E</v>
      </c>
      <c r="I4418" t="str">
        <f t="shared" si="913"/>
        <v>F</v>
      </c>
      <c r="J4418" t="str">
        <f t="shared" si="913"/>
        <v>L</v>
      </c>
      <c r="K4418" t="str">
        <f t="shared" si="913"/>
        <v>P</v>
      </c>
      <c r="L4418" t="str">
        <f t="shared" si="913"/>
        <v>G</v>
      </c>
      <c r="M4418" t="str">
        <f t="shared" si="913"/>
        <v>E</v>
      </c>
      <c r="N4418">
        <f t="shared" ref="N4418:W4447" si="917">INDEX(AR$25:AR$44,MATCH(D4418,$AQ$25:$AQ$44,0))</f>
        <v>4.3025751072961367E-2</v>
      </c>
      <c r="O4418">
        <f t="shared" ref="O4418:W4421" si="918">INDEX(AS$25:AS$44,MATCH(E4418,$AQ$25:$AQ$44,0))</f>
        <v>2.1566523605150212E-2</v>
      </c>
      <c r="P4418">
        <f t="shared" si="918"/>
        <v>1.0729613733905579E-4</v>
      </c>
      <c r="Q4418">
        <f t="shared" si="918"/>
        <v>0.98723175965665233</v>
      </c>
      <c r="R4418">
        <f t="shared" si="918"/>
        <v>1.0836909871244634E-2</v>
      </c>
      <c r="S4418">
        <f t="shared" si="918"/>
        <v>1.0836909871244634E-2</v>
      </c>
      <c r="T4418">
        <f t="shared" si="918"/>
        <v>0.12886266094420601</v>
      </c>
      <c r="U4418">
        <f t="shared" si="918"/>
        <v>1.0729613733905579E-4</v>
      </c>
      <c r="V4418">
        <f t="shared" si="918"/>
        <v>1.0729613733905579E-4</v>
      </c>
      <c r="W4418">
        <f t="shared" si="918"/>
        <v>1.0729613733905579E-4</v>
      </c>
      <c r="X4418">
        <f t="shared" si="907"/>
        <v>2.5282721913135412E-26</v>
      </c>
      <c r="Y4418">
        <f t="shared" ref="Y4418:AH4447" si="919">INDEX(BE$25:BE$44,MATCH(D4418,$BD$25:$BD$44,0))</f>
        <v>0.11572731267853219</v>
      </c>
      <c r="Z4418">
        <f t="shared" ref="Z4418:AH4421" si="920">INDEX(BF$25:BF$44,MATCH(E4418,$BD$25:$BD$44,0))</f>
        <v>7.5992455870504655E-2</v>
      </c>
      <c r="AA4418">
        <f t="shared" si="920"/>
        <v>4.1750897238702116E-2</v>
      </c>
      <c r="AB4418">
        <f t="shared" si="920"/>
        <v>0.99996520911155062</v>
      </c>
      <c r="AC4418">
        <f t="shared" si="920"/>
        <v>6.3907199882809643E-2</v>
      </c>
      <c r="AD4418">
        <f t="shared" si="920"/>
        <v>5.5850362557679632E-2</v>
      </c>
      <c r="AE4418">
        <f t="shared" si="920"/>
        <v>9.9796747967479671E-2</v>
      </c>
      <c r="AF4418">
        <f t="shared" si="920"/>
        <v>5.4385483044019627E-2</v>
      </c>
      <c r="AG4418">
        <f t="shared" si="920"/>
        <v>6.134366073390464E-2</v>
      </c>
      <c r="AH4418">
        <f t="shared" si="920"/>
        <v>6.4090309822017133E-2</v>
      </c>
      <c r="AI4418">
        <f t="shared" si="908"/>
        <v>2.7578893905493699E-11</v>
      </c>
      <c r="AJ4418">
        <v>0</v>
      </c>
      <c r="AK4418">
        <f t="shared" si="906"/>
        <v>0</v>
      </c>
    </row>
    <row r="4419" spans="2:37" x14ac:dyDescent="0.3">
      <c r="B4419">
        <v>0.30749942957465992</v>
      </c>
      <c r="C4419" t="s">
        <v>4417</v>
      </c>
      <c r="D4419" t="str">
        <f t="shared" si="916"/>
        <v>D</v>
      </c>
      <c r="E4419" t="str">
        <f t="shared" si="916"/>
        <v>A</v>
      </c>
      <c r="F4419" t="str">
        <f t="shared" si="913"/>
        <v>T</v>
      </c>
      <c r="G4419" t="str">
        <f t="shared" si="913"/>
        <v>G</v>
      </c>
      <c r="H4419" t="str">
        <f t="shared" si="913"/>
        <v>S</v>
      </c>
      <c r="I4419" t="str">
        <f t="shared" si="913"/>
        <v>A</v>
      </c>
      <c r="J4419" t="str">
        <f t="shared" si="913"/>
        <v>K</v>
      </c>
      <c r="K4419" t="str">
        <f t="shared" si="913"/>
        <v>P</v>
      </c>
      <c r="L4419" t="str">
        <f t="shared" si="913"/>
        <v>D</v>
      </c>
      <c r="M4419" t="str">
        <f t="shared" si="913"/>
        <v>R</v>
      </c>
      <c r="N4419">
        <f t="shared" si="917"/>
        <v>0.33272532188841203</v>
      </c>
      <c r="O4419">
        <f t="shared" si="918"/>
        <v>3.2296137339055793E-2</v>
      </c>
      <c r="P4419">
        <f t="shared" si="918"/>
        <v>3.2296137339055793E-2</v>
      </c>
      <c r="Q4419">
        <f t="shared" si="918"/>
        <v>0.98723175965665233</v>
      </c>
      <c r="R4419">
        <f t="shared" si="918"/>
        <v>8.5944206008583685E-2</v>
      </c>
      <c r="S4419">
        <f t="shared" si="918"/>
        <v>0.48293991416309007</v>
      </c>
      <c r="T4419">
        <f t="shared" si="918"/>
        <v>1.0729613733905579E-4</v>
      </c>
      <c r="U4419">
        <f t="shared" si="918"/>
        <v>1.0729613733905579E-4</v>
      </c>
      <c r="V4419">
        <f t="shared" si="918"/>
        <v>6.4484978540772522E-2</v>
      </c>
      <c r="W4419">
        <f t="shared" si="918"/>
        <v>0.20396995708154508</v>
      </c>
      <c r="X4419">
        <f t="shared" si="907"/>
        <v>2.9629922678252084E-17</v>
      </c>
      <c r="Y4419">
        <f t="shared" si="919"/>
        <v>3.1862960521497105E-2</v>
      </c>
      <c r="Z4419">
        <f t="shared" si="920"/>
        <v>7.7274225444957156E-2</v>
      </c>
      <c r="AA4419">
        <f t="shared" si="920"/>
        <v>8.3316853438804656E-2</v>
      </c>
      <c r="AB4419">
        <f t="shared" si="920"/>
        <v>0.99996520911155062</v>
      </c>
      <c r="AC4419">
        <f t="shared" si="920"/>
        <v>8.6429722405332157E-2</v>
      </c>
      <c r="AD4419">
        <f t="shared" si="920"/>
        <v>8.1302644107522151E-2</v>
      </c>
      <c r="AE4419">
        <f t="shared" si="920"/>
        <v>5.5301032740057134E-2</v>
      </c>
      <c r="AF4419">
        <f t="shared" si="920"/>
        <v>5.4385483044019627E-2</v>
      </c>
      <c r="AG4419">
        <f t="shared" si="920"/>
        <v>4.3032666813154617E-2</v>
      </c>
      <c r="AH4419">
        <f t="shared" si="920"/>
        <v>6.0061891159452138E-2</v>
      </c>
      <c r="AI4419">
        <f t="shared" si="908"/>
        <v>1.1051020549392335E-11</v>
      </c>
      <c r="AJ4419">
        <v>0</v>
      </c>
      <c r="AK4419">
        <f t="shared" ref="AK4419:AK4482" si="921">IF(X4419&gt;AI4419,1,0)</f>
        <v>0</v>
      </c>
    </row>
    <row r="4420" spans="2:37" x14ac:dyDescent="0.3">
      <c r="B4420">
        <v>0.53638043991283457</v>
      </c>
      <c r="C4420" t="s">
        <v>4418</v>
      </c>
      <c r="D4420" t="str">
        <f t="shared" si="916"/>
        <v>P</v>
      </c>
      <c r="E4420" t="str">
        <f t="shared" si="916"/>
        <v>D</v>
      </c>
      <c r="F4420" t="str">
        <f t="shared" si="913"/>
        <v>R</v>
      </c>
      <c r="G4420" t="str">
        <f t="shared" si="913"/>
        <v>G</v>
      </c>
      <c r="H4420" t="str">
        <f t="shared" si="913"/>
        <v>D</v>
      </c>
      <c r="I4420" t="str">
        <f t="shared" si="913"/>
        <v>L</v>
      </c>
      <c r="J4420" t="str">
        <f t="shared" si="913"/>
        <v>V</v>
      </c>
      <c r="K4420" t="str">
        <f t="shared" si="913"/>
        <v>L</v>
      </c>
      <c r="L4420" t="str">
        <f t="shared" si="913"/>
        <v>T</v>
      </c>
      <c r="M4420" t="str">
        <f t="shared" si="913"/>
        <v>C</v>
      </c>
      <c r="N4420">
        <f t="shared" si="917"/>
        <v>4.3025751072961367E-2</v>
      </c>
      <c r="O4420">
        <f t="shared" si="918"/>
        <v>0.16105150214592273</v>
      </c>
      <c r="P4420">
        <f t="shared" si="918"/>
        <v>1.0729613733905579E-4</v>
      </c>
      <c r="Q4420">
        <f t="shared" si="918"/>
        <v>0.98723175965665233</v>
      </c>
      <c r="R4420">
        <f t="shared" si="918"/>
        <v>1.0729613733905579E-4</v>
      </c>
      <c r="S4420">
        <f t="shared" si="918"/>
        <v>1.0729613733905579E-4</v>
      </c>
      <c r="T4420">
        <f t="shared" si="918"/>
        <v>7.521459227467811E-2</v>
      </c>
      <c r="U4420">
        <f t="shared" si="918"/>
        <v>1.0729613733905579E-4</v>
      </c>
      <c r="V4420">
        <f t="shared" si="918"/>
        <v>1.0729613733905579E-4</v>
      </c>
      <c r="W4420">
        <f t="shared" si="918"/>
        <v>5.3755364806866948E-2</v>
      </c>
      <c r="X4420">
        <f t="shared" si="907"/>
        <v>5.4122575075702431E-27</v>
      </c>
      <c r="Y4420">
        <f t="shared" si="919"/>
        <v>3.662381894089211E-2</v>
      </c>
      <c r="Z4420">
        <f t="shared" si="920"/>
        <v>5.3653043287189631E-2</v>
      </c>
      <c r="AA4420">
        <f t="shared" si="920"/>
        <v>6.9949827876657142E-2</v>
      </c>
      <c r="AB4420">
        <f t="shared" si="920"/>
        <v>0.99996520911155062</v>
      </c>
      <c r="AC4420">
        <f t="shared" si="920"/>
        <v>7.3978246539222151E-2</v>
      </c>
      <c r="AD4420">
        <f t="shared" si="920"/>
        <v>7.7823555262579655E-2</v>
      </c>
      <c r="AE4420">
        <f t="shared" si="920"/>
        <v>0.10693803559657218</v>
      </c>
      <c r="AF4420">
        <f t="shared" si="920"/>
        <v>8.0753314289899653E-2</v>
      </c>
      <c r="AG4420">
        <f t="shared" si="920"/>
        <v>8.1485754046729655E-2</v>
      </c>
      <c r="AH4420">
        <f t="shared" si="920"/>
        <v>2.7102102102102101E-2</v>
      </c>
      <c r="AI4420">
        <f t="shared" si="908"/>
        <v>1.488347766934107E-11</v>
      </c>
      <c r="AJ4420">
        <v>0</v>
      </c>
      <c r="AK4420">
        <f t="shared" si="921"/>
        <v>0</v>
      </c>
    </row>
    <row r="4421" spans="2:37" x14ac:dyDescent="0.3">
      <c r="B4421">
        <v>0.56256038194560098</v>
      </c>
      <c r="C4421" t="s">
        <v>4419</v>
      </c>
      <c r="D4421" t="str">
        <f t="shared" si="916"/>
        <v>F</v>
      </c>
      <c r="E4421" t="str">
        <f t="shared" si="916"/>
        <v>L</v>
      </c>
      <c r="F4421" t="str">
        <f t="shared" si="913"/>
        <v>F</v>
      </c>
      <c r="G4421" t="str">
        <f t="shared" si="913"/>
        <v>G</v>
      </c>
      <c r="H4421" t="str">
        <f t="shared" si="913"/>
        <v>N</v>
      </c>
      <c r="I4421" t="str">
        <f t="shared" si="913"/>
        <v>F</v>
      </c>
      <c r="J4421" t="str">
        <f t="shared" si="913"/>
        <v>D</v>
      </c>
      <c r="K4421" t="str">
        <f t="shared" si="913"/>
        <v>N</v>
      </c>
      <c r="L4421" t="str">
        <f t="shared" si="913"/>
        <v>G</v>
      </c>
      <c r="M4421" t="str">
        <f t="shared" si="913"/>
        <v>R</v>
      </c>
      <c r="N4421">
        <f t="shared" si="917"/>
        <v>4.3025751072961367E-2</v>
      </c>
      <c r="O4421">
        <f t="shared" si="918"/>
        <v>1.0729613733905579E-4</v>
      </c>
      <c r="P4421">
        <f t="shared" si="918"/>
        <v>1.0729613733905579E-4</v>
      </c>
      <c r="Q4421">
        <f t="shared" si="918"/>
        <v>0.98723175965665233</v>
      </c>
      <c r="R4421">
        <f t="shared" si="918"/>
        <v>1.0836909871244634E-2</v>
      </c>
      <c r="S4421">
        <f t="shared" si="918"/>
        <v>1.0836909871244634E-2</v>
      </c>
      <c r="T4421">
        <f t="shared" si="918"/>
        <v>1.0729613733905579E-4</v>
      </c>
      <c r="U4421">
        <f t="shared" si="918"/>
        <v>1.0836909871244634E-2</v>
      </c>
      <c r="V4421">
        <f t="shared" si="918"/>
        <v>1.0729613733905579E-4</v>
      </c>
      <c r="W4421">
        <f t="shared" si="918"/>
        <v>0.20396995708154508</v>
      </c>
      <c r="X4421">
        <f t="shared" si="907"/>
        <v>2.0108897187848898E-26</v>
      </c>
      <c r="Y4421">
        <f t="shared" si="919"/>
        <v>4.742730535413462E-2</v>
      </c>
      <c r="Z4421">
        <f t="shared" si="920"/>
        <v>0.10693803559657218</v>
      </c>
      <c r="AA4421">
        <f t="shared" si="920"/>
        <v>4.1750897238702116E-2</v>
      </c>
      <c r="AB4421">
        <f t="shared" si="920"/>
        <v>0.99996520911155062</v>
      </c>
      <c r="AC4421">
        <f t="shared" si="920"/>
        <v>3.4243389731194611E-2</v>
      </c>
      <c r="AD4421">
        <f t="shared" si="920"/>
        <v>5.5850362557679632E-2</v>
      </c>
      <c r="AE4421">
        <f t="shared" si="920"/>
        <v>4.8525964989379625E-2</v>
      </c>
      <c r="AF4421">
        <f t="shared" si="920"/>
        <v>3.8638028272174614E-2</v>
      </c>
      <c r="AG4421">
        <f t="shared" si="920"/>
        <v>6.134366073390464E-2</v>
      </c>
      <c r="AH4421">
        <f t="shared" si="920"/>
        <v>6.0061891159452138E-2</v>
      </c>
      <c r="AI4421">
        <f t="shared" si="908"/>
        <v>2.7590177601620762E-12</v>
      </c>
      <c r="AJ4421">
        <v>0</v>
      </c>
      <c r="AK4421">
        <f t="shared" si="921"/>
        <v>0</v>
      </c>
    </row>
    <row r="4422" spans="2:37" x14ac:dyDescent="0.3">
      <c r="B4422">
        <v>0.35836106795471501</v>
      </c>
      <c r="C4422" t="s">
        <v>4420</v>
      </c>
      <c r="D4422" t="str">
        <f t="shared" si="916"/>
        <v>N</v>
      </c>
      <c r="E4422" t="str">
        <f t="shared" si="916"/>
        <v>L</v>
      </c>
      <c r="F4422" t="str">
        <f t="shared" si="913"/>
        <v>S</v>
      </c>
      <c r="G4422" t="str">
        <f t="shared" si="913"/>
        <v>G</v>
      </c>
      <c r="H4422" t="str">
        <f t="shared" si="913"/>
        <v>K</v>
      </c>
      <c r="I4422" t="str">
        <f t="shared" si="913"/>
        <v>I</v>
      </c>
      <c r="J4422" t="str">
        <f t="shared" si="913"/>
        <v>G</v>
      </c>
      <c r="K4422" t="str">
        <f t="shared" si="913"/>
        <v>D</v>
      </c>
      <c r="L4422" t="str">
        <f t="shared" si="913"/>
        <v>L</v>
      </c>
      <c r="M4422" t="str">
        <f t="shared" si="913"/>
        <v>Q</v>
      </c>
      <c r="N4422">
        <f t="shared" si="917"/>
        <v>2.1566523605150212E-2</v>
      </c>
      <c r="O4422">
        <f t="shared" si="917"/>
        <v>1.0729613733905579E-4</v>
      </c>
      <c r="P4422">
        <f t="shared" si="917"/>
        <v>1.0836909871244634E-2</v>
      </c>
      <c r="Q4422">
        <f t="shared" si="917"/>
        <v>0.98723175965665233</v>
      </c>
      <c r="R4422">
        <f t="shared" si="917"/>
        <v>1.0729613733905579E-4</v>
      </c>
      <c r="S4422">
        <f t="shared" si="917"/>
        <v>1.0729613733905579E-4</v>
      </c>
      <c r="T4422">
        <f t="shared" si="917"/>
        <v>1.0729613733905579E-4</v>
      </c>
      <c r="U4422">
        <f t="shared" si="917"/>
        <v>1.0729613733905579E-4</v>
      </c>
      <c r="V4422">
        <f t="shared" si="917"/>
        <v>1.0836909871244634E-2</v>
      </c>
      <c r="W4422">
        <f t="shared" si="917"/>
        <v>1.0729613733905579E-4</v>
      </c>
      <c r="X4422">
        <f t="shared" si="907"/>
        <v>5.249723715925717E-32</v>
      </c>
      <c r="Y4422">
        <f t="shared" si="919"/>
        <v>4.3032666813154617E-2</v>
      </c>
      <c r="Z4422">
        <f t="shared" si="919"/>
        <v>0.10693803559657218</v>
      </c>
      <c r="AA4422">
        <f t="shared" si="919"/>
        <v>8.2950633560389661E-2</v>
      </c>
      <c r="AB4422">
        <f t="shared" si="919"/>
        <v>0.99996520911155062</v>
      </c>
      <c r="AC4422">
        <f t="shared" si="919"/>
        <v>7.8006665201787159E-2</v>
      </c>
      <c r="AD4422">
        <f t="shared" si="919"/>
        <v>6.2991650186772136E-2</v>
      </c>
      <c r="AE4422">
        <f t="shared" si="919"/>
        <v>6.5555189335677139E-2</v>
      </c>
      <c r="AF4422">
        <f t="shared" si="919"/>
        <v>5.9146341463414631E-2</v>
      </c>
      <c r="AG4422">
        <f t="shared" si="919"/>
        <v>0.1197557313410972</v>
      </c>
      <c r="AH4422">
        <f t="shared" si="919"/>
        <v>3.6257599062477108E-2</v>
      </c>
      <c r="AI4422">
        <f t="shared" si="908"/>
        <v>3.1143157125541087E-11</v>
      </c>
      <c r="AJ4422">
        <v>0</v>
      </c>
      <c r="AK4422">
        <f t="shared" si="921"/>
        <v>0</v>
      </c>
    </row>
    <row r="4423" spans="2:37" x14ac:dyDescent="0.3">
      <c r="B4423">
        <v>0.79056002244104184</v>
      </c>
      <c r="C4423" t="s">
        <v>4421</v>
      </c>
      <c r="D4423" t="str">
        <f t="shared" si="916"/>
        <v>A</v>
      </c>
      <c r="E4423" t="str">
        <f t="shared" si="916"/>
        <v>I</v>
      </c>
      <c r="F4423" t="str">
        <f t="shared" si="913"/>
        <v>K</v>
      </c>
      <c r="G4423" t="str">
        <f t="shared" si="913"/>
        <v>G</v>
      </c>
      <c r="H4423" t="str">
        <f t="shared" si="913"/>
        <v>V</v>
      </c>
      <c r="I4423" t="str">
        <f t="shared" si="913"/>
        <v>R</v>
      </c>
      <c r="J4423" t="str">
        <f t="shared" si="913"/>
        <v>V</v>
      </c>
      <c r="K4423" t="str">
        <f t="shared" si="913"/>
        <v>A</v>
      </c>
      <c r="L4423" t="str">
        <f t="shared" si="913"/>
        <v>F</v>
      </c>
      <c r="M4423" t="str">
        <f t="shared" si="913"/>
        <v>W</v>
      </c>
      <c r="N4423">
        <f t="shared" si="917"/>
        <v>5.3755364806866948E-2</v>
      </c>
      <c r="O4423">
        <f t="shared" si="917"/>
        <v>1.0729613733905579E-4</v>
      </c>
      <c r="P4423">
        <f t="shared" si="917"/>
        <v>1.0729613733905579E-4</v>
      </c>
      <c r="Q4423">
        <f t="shared" si="917"/>
        <v>0.98723175965665233</v>
      </c>
      <c r="R4423">
        <f t="shared" si="917"/>
        <v>1.0729613733905579E-4</v>
      </c>
      <c r="S4423">
        <f t="shared" si="917"/>
        <v>1.0729613733905579E-4</v>
      </c>
      <c r="T4423">
        <f t="shared" si="917"/>
        <v>7.521459227467811E-2</v>
      </c>
      <c r="U4423">
        <f t="shared" si="917"/>
        <v>0.12886266094420601</v>
      </c>
      <c r="V4423">
        <f t="shared" si="917"/>
        <v>1.0729613733905579E-4</v>
      </c>
      <c r="W4423">
        <f t="shared" si="917"/>
        <v>1.0729613733905579E-4</v>
      </c>
      <c r="X4423">
        <f t="shared" si="907"/>
        <v>1.0799319600053603E-29</v>
      </c>
      <c r="Y4423">
        <f t="shared" si="919"/>
        <v>9.247235039917967E-2</v>
      </c>
      <c r="Z4423">
        <f t="shared" si="919"/>
        <v>6.4090309822017133E-2</v>
      </c>
      <c r="AA4423">
        <f t="shared" si="919"/>
        <v>6.0794330916282134E-2</v>
      </c>
      <c r="AB4423">
        <f t="shared" si="919"/>
        <v>0.99996520911155062</v>
      </c>
      <c r="AC4423">
        <f t="shared" si="919"/>
        <v>8.002087453306965E-2</v>
      </c>
      <c r="AD4423">
        <f t="shared" si="919"/>
        <v>7.4710686296052153E-2</v>
      </c>
      <c r="AE4423">
        <f t="shared" si="919"/>
        <v>0.10693803559657218</v>
      </c>
      <c r="AF4423">
        <f t="shared" si="919"/>
        <v>9.1007470885519665E-2</v>
      </c>
      <c r="AG4423">
        <f t="shared" si="919"/>
        <v>2.4904782831612099E-2</v>
      </c>
      <c r="AH4423">
        <f t="shared" si="919"/>
        <v>1.318574672233209E-2</v>
      </c>
      <c r="AI4423">
        <f t="shared" si="908"/>
        <v>6.7891837419899607E-12</v>
      </c>
      <c r="AJ4423">
        <v>0</v>
      </c>
      <c r="AK4423">
        <f t="shared" si="921"/>
        <v>0</v>
      </c>
    </row>
    <row r="4424" spans="2:37" x14ac:dyDescent="0.3">
      <c r="B4424">
        <v>0.18504778168763825</v>
      </c>
      <c r="C4424" t="s">
        <v>4422</v>
      </c>
      <c r="D4424" t="str">
        <f t="shared" si="916"/>
        <v>F</v>
      </c>
      <c r="E4424" t="str">
        <f t="shared" si="916"/>
        <v>W</v>
      </c>
      <c r="F4424" t="str">
        <f t="shared" si="916"/>
        <v>V</v>
      </c>
      <c r="G4424" t="str">
        <f t="shared" si="916"/>
        <v>G</v>
      </c>
      <c r="H4424" t="str">
        <f t="shared" si="916"/>
        <v>F</v>
      </c>
      <c r="I4424" t="str">
        <f t="shared" si="916"/>
        <v>D</v>
      </c>
      <c r="J4424" t="str">
        <f t="shared" si="916"/>
        <v>T</v>
      </c>
      <c r="K4424" t="str">
        <f t="shared" si="916"/>
        <v>T</v>
      </c>
      <c r="L4424" t="str">
        <f t="shared" si="916"/>
        <v>P</v>
      </c>
      <c r="M4424" t="str">
        <f t="shared" si="916"/>
        <v>F</v>
      </c>
      <c r="N4424">
        <f t="shared" si="917"/>
        <v>4.3025751072961367E-2</v>
      </c>
      <c r="O4424">
        <f t="shared" si="917"/>
        <v>1.0729613733905579E-4</v>
      </c>
      <c r="P4424">
        <f t="shared" si="917"/>
        <v>0.24688841201716738</v>
      </c>
      <c r="Q4424">
        <f t="shared" si="917"/>
        <v>0.98723175965665233</v>
      </c>
      <c r="R4424">
        <f t="shared" si="917"/>
        <v>1.0729613733905579E-4</v>
      </c>
      <c r="S4424">
        <f t="shared" si="917"/>
        <v>1.0729613733905579E-4</v>
      </c>
      <c r="T4424">
        <f t="shared" si="917"/>
        <v>4.3025751072961367E-2</v>
      </c>
      <c r="U4424">
        <f t="shared" si="917"/>
        <v>2.1566523605150212E-2</v>
      </c>
      <c r="V4424">
        <f t="shared" si="917"/>
        <v>1.0729613733905579E-4</v>
      </c>
      <c r="W4424">
        <f t="shared" si="917"/>
        <v>1.0729613733905579E-4</v>
      </c>
      <c r="X4424">
        <f t="shared" ref="X4424:X4487" si="922">($AN$2/$AN$4)*PRODUCT(N4424:W4424)</f>
        <v>1.9041408237288094E-27</v>
      </c>
      <c r="Y4424">
        <f t="shared" si="919"/>
        <v>4.742730535413462E-2</v>
      </c>
      <c r="Z4424">
        <f t="shared" si="919"/>
        <v>4.7626895187870806E-3</v>
      </c>
      <c r="AA4424">
        <f t="shared" si="919"/>
        <v>5.8780121584999637E-2</v>
      </c>
      <c r="AB4424">
        <f t="shared" si="919"/>
        <v>0.99996520911155062</v>
      </c>
      <c r="AC4424">
        <f t="shared" si="919"/>
        <v>3.6990038819307111E-2</v>
      </c>
      <c r="AD4424">
        <f t="shared" si="919"/>
        <v>5.7315242071339631E-2</v>
      </c>
      <c r="AE4424">
        <f t="shared" si="919"/>
        <v>7.1414707390317148E-2</v>
      </c>
      <c r="AF4424">
        <f t="shared" si="919"/>
        <v>8.7711491979784659E-2</v>
      </c>
      <c r="AG4424">
        <f t="shared" si="919"/>
        <v>5.8597011645792133E-2</v>
      </c>
      <c r="AH4424">
        <f t="shared" si="919"/>
        <v>3.570826924485461E-2</v>
      </c>
      <c r="AI4424">
        <f t="shared" ref="AI4424:AI4487" si="923">($AN$3/$AN$4)*PRODUCT(Y4424:AH4424)</f>
        <v>3.6384968606895516E-13</v>
      </c>
      <c r="AJ4424">
        <v>0</v>
      </c>
      <c r="AK4424">
        <f t="shared" si="921"/>
        <v>0</v>
      </c>
    </row>
    <row r="4425" spans="2:37" x14ac:dyDescent="0.3">
      <c r="B4425">
        <v>0.13301956808112925</v>
      </c>
      <c r="C4425" t="s">
        <v>4423</v>
      </c>
      <c r="D4425" t="str">
        <f t="shared" si="916"/>
        <v>V</v>
      </c>
      <c r="E4425" t="str">
        <f t="shared" si="916"/>
        <v>T</v>
      </c>
      <c r="F4425" t="str">
        <f t="shared" si="916"/>
        <v>S</v>
      </c>
      <c r="G4425" t="str">
        <f t="shared" si="916"/>
        <v>G</v>
      </c>
      <c r="H4425" t="str">
        <f t="shared" si="916"/>
        <v>K</v>
      </c>
      <c r="I4425" t="str">
        <f t="shared" si="916"/>
        <v>K</v>
      </c>
      <c r="J4425" t="str">
        <f t="shared" si="916"/>
        <v>E</v>
      </c>
      <c r="K4425" t="str">
        <f t="shared" si="916"/>
        <v>H</v>
      </c>
      <c r="L4425" t="str">
        <f t="shared" si="916"/>
        <v>C</v>
      </c>
      <c r="M4425" t="str">
        <f t="shared" si="916"/>
        <v>Q</v>
      </c>
      <c r="N4425">
        <f t="shared" si="917"/>
        <v>1.0729613733905579E-4</v>
      </c>
      <c r="O4425">
        <f t="shared" si="917"/>
        <v>2.1566523605150212E-2</v>
      </c>
      <c r="P4425">
        <f t="shared" si="917"/>
        <v>1.0836909871244634E-2</v>
      </c>
      <c r="Q4425">
        <f t="shared" si="917"/>
        <v>0.98723175965665233</v>
      </c>
      <c r="R4425">
        <f t="shared" si="917"/>
        <v>1.0729613733905579E-4</v>
      </c>
      <c r="S4425">
        <f t="shared" si="917"/>
        <v>1.0729613733905579E-4</v>
      </c>
      <c r="T4425">
        <f t="shared" si="917"/>
        <v>1.0729613733905579E-4</v>
      </c>
      <c r="U4425">
        <f t="shared" si="917"/>
        <v>1.0729613733905579E-4</v>
      </c>
      <c r="V4425">
        <f t="shared" si="917"/>
        <v>1.0729613733905579E-4</v>
      </c>
      <c r="W4425">
        <f t="shared" si="917"/>
        <v>1.0729613733905579E-4</v>
      </c>
      <c r="X4425">
        <f t="shared" si="922"/>
        <v>5.1977462533917996E-34</v>
      </c>
      <c r="Y4425">
        <f t="shared" si="919"/>
        <v>6.5921409214092147E-2</v>
      </c>
      <c r="Z4425">
        <f t="shared" si="919"/>
        <v>7.5992455870504655E-2</v>
      </c>
      <c r="AA4425">
        <f t="shared" si="919"/>
        <v>8.2950633560389661E-2</v>
      </c>
      <c r="AB4425">
        <f t="shared" si="919"/>
        <v>0.99996520911155062</v>
      </c>
      <c r="AC4425">
        <f t="shared" si="919"/>
        <v>7.8006665201787159E-2</v>
      </c>
      <c r="AD4425">
        <f t="shared" si="919"/>
        <v>5.8047681828169634E-2</v>
      </c>
      <c r="AE4425">
        <f t="shared" si="919"/>
        <v>4.2666446934739616E-2</v>
      </c>
      <c r="AF4425">
        <f t="shared" si="919"/>
        <v>2.3989233135574599E-2</v>
      </c>
      <c r="AG4425">
        <f t="shared" si="919"/>
        <v>1.465062623599209E-2</v>
      </c>
      <c r="AH4425">
        <f t="shared" si="919"/>
        <v>3.6257599062477108E-2</v>
      </c>
      <c r="AI4425">
        <f t="shared" si="923"/>
        <v>1.0089247927083206E-12</v>
      </c>
      <c r="AJ4425">
        <v>0</v>
      </c>
      <c r="AK4425">
        <f t="shared" si="921"/>
        <v>0</v>
      </c>
    </row>
    <row r="4426" spans="2:37" x14ac:dyDescent="0.3">
      <c r="B4426">
        <v>0.81924465376793998</v>
      </c>
      <c r="C4426" t="s">
        <v>4424</v>
      </c>
      <c r="D4426" t="str">
        <f t="shared" si="916"/>
        <v>L</v>
      </c>
      <c r="E4426" t="str">
        <f t="shared" si="916"/>
        <v>L</v>
      </c>
      <c r="F4426" t="str">
        <f t="shared" si="916"/>
        <v>N</v>
      </c>
      <c r="G4426" t="str">
        <f t="shared" si="916"/>
        <v>G</v>
      </c>
      <c r="H4426" t="str">
        <f t="shared" si="916"/>
        <v>C</v>
      </c>
      <c r="I4426" t="str">
        <f t="shared" si="916"/>
        <v>N</v>
      </c>
      <c r="J4426" t="str">
        <f t="shared" si="916"/>
        <v>R</v>
      </c>
      <c r="K4426" t="str">
        <f t="shared" si="916"/>
        <v>P</v>
      </c>
      <c r="L4426" t="str">
        <f t="shared" si="916"/>
        <v>V</v>
      </c>
      <c r="M4426" t="str">
        <f t="shared" si="916"/>
        <v>I</v>
      </c>
      <c r="N4426">
        <f t="shared" si="917"/>
        <v>4.3025751072961367E-2</v>
      </c>
      <c r="O4426">
        <f t="shared" si="917"/>
        <v>1.0729613733905579E-4</v>
      </c>
      <c r="P4426">
        <f t="shared" si="917"/>
        <v>1.0729613733905579E-4</v>
      </c>
      <c r="Q4426">
        <f t="shared" si="917"/>
        <v>0.98723175965665233</v>
      </c>
      <c r="R4426">
        <f t="shared" si="917"/>
        <v>0.10740343347639485</v>
      </c>
      <c r="S4426">
        <f t="shared" si="917"/>
        <v>1.0729613733905579E-4</v>
      </c>
      <c r="T4426">
        <f t="shared" si="917"/>
        <v>1.0729613733905579E-4</v>
      </c>
      <c r="U4426">
        <f t="shared" si="917"/>
        <v>1.0729613733905579E-4</v>
      </c>
      <c r="V4426">
        <f t="shared" si="917"/>
        <v>1.0729613733905579E-4</v>
      </c>
      <c r="W4426">
        <f t="shared" si="917"/>
        <v>1.0729613733905579E-4</v>
      </c>
      <c r="X4426">
        <f t="shared" si="922"/>
        <v>1.0277230401742387E-32</v>
      </c>
      <c r="Y4426">
        <f t="shared" si="919"/>
        <v>0.11572731267853219</v>
      </c>
      <c r="Z4426">
        <f t="shared" si="919"/>
        <v>0.10693803559657218</v>
      </c>
      <c r="AA4426">
        <f t="shared" si="919"/>
        <v>3.3877169852779609E-2</v>
      </c>
      <c r="AB4426">
        <f t="shared" si="919"/>
        <v>0.99996520911155062</v>
      </c>
      <c r="AC4426">
        <f t="shared" si="919"/>
        <v>1.6298615688859593E-2</v>
      </c>
      <c r="AD4426">
        <f t="shared" si="919"/>
        <v>3.0214971068629606E-2</v>
      </c>
      <c r="AE4426">
        <f t="shared" si="919"/>
        <v>5.9512561341829633E-2</v>
      </c>
      <c r="AF4426">
        <f t="shared" si="919"/>
        <v>5.4385483044019627E-2</v>
      </c>
      <c r="AG4426">
        <f t="shared" si="919"/>
        <v>0.10327583681242218</v>
      </c>
      <c r="AH4426">
        <f t="shared" si="919"/>
        <v>4.651175565809712E-2</v>
      </c>
      <c r="AI4426">
        <f t="shared" si="923"/>
        <v>3.1656918567474478E-12</v>
      </c>
      <c r="AJ4426">
        <v>0</v>
      </c>
      <c r="AK4426">
        <f t="shared" si="921"/>
        <v>0</v>
      </c>
    </row>
    <row r="4427" spans="2:37" x14ac:dyDescent="0.3">
      <c r="B4427">
        <v>0.1384314498470739</v>
      </c>
      <c r="C4427" t="s">
        <v>4425</v>
      </c>
      <c r="D4427" t="str">
        <f t="shared" si="916"/>
        <v>L</v>
      </c>
      <c r="E4427" t="str">
        <f t="shared" si="916"/>
        <v>T</v>
      </c>
      <c r="F4427" t="str">
        <f t="shared" si="916"/>
        <v>L</v>
      </c>
      <c r="G4427" t="str">
        <f t="shared" si="916"/>
        <v>G</v>
      </c>
      <c r="H4427" t="str">
        <f t="shared" si="916"/>
        <v>D</v>
      </c>
      <c r="I4427" t="str">
        <f t="shared" si="916"/>
        <v>F</v>
      </c>
      <c r="J4427" t="str">
        <f t="shared" si="916"/>
        <v>L</v>
      </c>
      <c r="K4427" t="str">
        <f t="shared" si="916"/>
        <v>P</v>
      </c>
      <c r="L4427" t="str">
        <f t="shared" si="916"/>
        <v>G</v>
      </c>
      <c r="M4427" t="str">
        <f t="shared" si="916"/>
        <v>E</v>
      </c>
      <c r="N4427">
        <f t="shared" si="917"/>
        <v>4.3025751072961367E-2</v>
      </c>
      <c r="O4427">
        <f t="shared" si="917"/>
        <v>2.1566523605150212E-2</v>
      </c>
      <c r="P4427">
        <f t="shared" si="917"/>
        <v>1.0836909871244634E-2</v>
      </c>
      <c r="Q4427">
        <f t="shared" si="917"/>
        <v>0.98723175965665233</v>
      </c>
      <c r="R4427">
        <f t="shared" si="917"/>
        <v>1.0729613733905579E-4</v>
      </c>
      <c r="S4427">
        <f t="shared" si="917"/>
        <v>1.0836909871244634E-2</v>
      </c>
      <c r="T4427">
        <f t="shared" si="917"/>
        <v>0.12886266094420601</v>
      </c>
      <c r="U4427">
        <f t="shared" si="917"/>
        <v>1.0729613733905579E-4</v>
      </c>
      <c r="V4427">
        <f t="shared" si="917"/>
        <v>1.0729613733905579E-4</v>
      </c>
      <c r="W4427">
        <f t="shared" si="917"/>
        <v>1.0729613733905579E-4</v>
      </c>
      <c r="X4427">
        <f t="shared" si="922"/>
        <v>2.528272191313541E-26</v>
      </c>
      <c r="Y4427">
        <f t="shared" si="919"/>
        <v>0.11572731267853219</v>
      </c>
      <c r="Z4427">
        <f t="shared" si="919"/>
        <v>7.5992455870504655E-2</v>
      </c>
      <c r="AA4427">
        <f t="shared" si="919"/>
        <v>7.7457335384164647E-2</v>
      </c>
      <c r="AB4427">
        <f t="shared" si="919"/>
        <v>0.99996520911155062</v>
      </c>
      <c r="AC4427">
        <f t="shared" si="919"/>
        <v>7.3978246539222151E-2</v>
      </c>
      <c r="AD4427">
        <f t="shared" si="919"/>
        <v>5.5850362557679632E-2</v>
      </c>
      <c r="AE4427">
        <f t="shared" si="919"/>
        <v>9.9796747967479671E-2</v>
      </c>
      <c r="AF4427">
        <f t="shared" si="919"/>
        <v>5.4385483044019627E-2</v>
      </c>
      <c r="AG4427">
        <f t="shared" si="919"/>
        <v>6.134366073390464E-2</v>
      </c>
      <c r="AH4427">
        <f t="shared" si="919"/>
        <v>6.4090309822017133E-2</v>
      </c>
      <c r="AI4427">
        <f t="shared" si="923"/>
        <v>5.9228103672486757E-11</v>
      </c>
      <c r="AJ4427">
        <v>0</v>
      </c>
      <c r="AK4427">
        <f t="shared" si="921"/>
        <v>0</v>
      </c>
    </row>
    <row r="4428" spans="2:37" x14ac:dyDescent="0.3">
      <c r="B4428">
        <v>0.62834367203511488</v>
      </c>
      <c r="C4428" t="s">
        <v>4426</v>
      </c>
      <c r="D4428" t="str">
        <f t="shared" si="916"/>
        <v>P</v>
      </c>
      <c r="E4428" t="str">
        <f t="shared" si="916"/>
        <v>A</v>
      </c>
      <c r="F4428" t="str">
        <f t="shared" si="916"/>
        <v>K</v>
      </c>
      <c r="G4428" t="str">
        <f t="shared" si="916"/>
        <v>G</v>
      </c>
      <c r="H4428" t="str">
        <f t="shared" si="916"/>
        <v>E</v>
      </c>
      <c r="I4428" t="str">
        <f t="shared" si="916"/>
        <v>R</v>
      </c>
      <c r="J4428" t="str">
        <f t="shared" si="916"/>
        <v>M</v>
      </c>
      <c r="K4428" t="str">
        <f t="shared" si="916"/>
        <v>E</v>
      </c>
      <c r="L4428" t="str">
        <f t="shared" si="916"/>
        <v>W</v>
      </c>
      <c r="M4428" t="str">
        <f t="shared" si="916"/>
        <v>L</v>
      </c>
      <c r="N4428">
        <f t="shared" si="917"/>
        <v>4.3025751072961367E-2</v>
      </c>
      <c r="O4428">
        <f t="shared" si="917"/>
        <v>3.2296137339055793E-2</v>
      </c>
      <c r="P4428">
        <f t="shared" si="917"/>
        <v>1.0729613733905579E-4</v>
      </c>
      <c r="Q4428">
        <f t="shared" si="917"/>
        <v>0.98723175965665233</v>
      </c>
      <c r="R4428">
        <f t="shared" si="917"/>
        <v>1.0836909871244634E-2</v>
      </c>
      <c r="S4428">
        <f t="shared" si="917"/>
        <v>1.0729613733905579E-4</v>
      </c>
      <c r="T4428">
        <f t="shared" si="917"/>
        <v>1.0836909871244634E-2</v>
      </c>
      <c r="U4428">
        <f t="shared" si="917"/>
        <v>1.0729613733905579E-4</v>
      </c>
      <c r="V4428">
        <f t="shared" si="917"/>
        <v>1.0729613733905579E-4</v>
      </c>
      <c r="W4428">
        <f t="shared" si="917"/>
        <v>1.0729613733905579E-4</v>
      </c>
      <c r="X4428">
        <f t="shared" si="922"/>
        <v>3.1524721504276119E-29</v>
      </c>
      <c r="Y4428">
        <f t="shared" si="919"/>
        <v>3.662381894089211E-2</v>
      </c>
      <c r="Z4428">
        <f t="shared" si="919"/>
        <v>7.7274225444957156E-2</v>
      </c>
      <c r="AA4428">
        <f t="shared" si="919"/>
        <v>6.0794330916282134E-2</v>
      </c>
      <c r="AB4428">
        <f t="shared" si="919"/>
        <v>0.99996520911155062</v>
      </c>
      <c r="AC4428">
        <f t="shared" si="919"/>
        <v>6.3907199882809643E-2</v>
      </c>
      <c r="AD4428">
        <f t="shared" si="919"/>
        <v>7.4710686296052153E-2</v>
      </c>
      <c r="AE4428">
        <f t="shared" si="919"/>
        <v>3.2412290339119604E-2</v>
      </c>
      <c r="AF4428">
        <f t="shared" si="919"/>
        <v>5.7498352010547135E-2</v>
      </c>
      <c r="AG4428">
        <f t="shared" si="919"/>
        <v>1.0805317512634586E-2</v>
      </c>
      <c r="AH4428">
        <f t="shared" si="919"/>
        <v>8.716216216216216E-2</v>
      </c>
      <c r="AI4428">
        <f t="shared" si="923"/>
        <v>1.4219750942329989E-12</v>
      </c>
      <c r="AJ4428">
        <v>0</v>
      </c>
      <c r="AK4428">
        <f t="shared" si="921"/>
        <v>0</v>
      </c>
    </row>
    <row r="4429" spans="2:37" x14ac:dyDescent="0.3">
      <c r="B4429">
        <v>0.82095316341762725</v>
      </c>
      <c r="C4429" t="s">
        <v>4427</v>
      </c>
      <c r="D4429" t="str">
        <f t="shared" si="916"/>
        <v>L</v>
      </c>
      <c r="E4429" t="str">
        <f t="shared" si="916"/>
        <v>K</v>
      </c>
      <c r="F4429" t="str">
        <f t="shared" si="916"/>
        <v>P</v>
      </c>
      <c r="G4429" t="str">
        <f t="shared" si="916"/>
        <v>G</v>
      </c>
      <c r="H4429" t="str">
        <f t="shared" si="916"/>
        <v>G</v>
      </c>
      <c r="I4429" t="str">
        <f t="shared" si="916"/>
        <v>S</v>
      </c>
      <c r="J4429" t="str">
        <f t="shared" si="916"/>
        <v>I</v>
      </c>
      <c r="K4429" t="str">
        <f t="shared" si="916"/>
        <v>L</v>
      </c>
      <c r="L4429" t="str">
        <f t="shared" si="916"/>
        <v>I</v>
      </c>
      <c r="M4429" t="str">
        <f t="shared" si="916"/>
        <v>R</v>
      </c>
      <c r="N4429">
        <f t="shared" si="917"/>
        <v>4.3025751072961367E-2</v>
      </c>
      <c r="O4429">
        <f t="shared" si="917"/>
        <v>1.0729613733905579E-4</v>
      </c>
      <c r="P4429">
        <f t="shared" si="917"/>
        <v>4.3025751072961367E-2</v>
      </c>
      <c r="Q4429">
        <f t="shared" si="917"/>
        <v>0.98723175965665233</v>
      </c>
      <c r="R4429">
        <f t="shared" si="917"/>
        <v>0.13959227467811158</v>
      </c>
      <c r="S4429">
        <f t="shared" si="917"/>
        <v>1.0729613733905579E-4</v>
      </c>
      <c r="T4429">
        <f t="shared" si="917"/>
        <v>0.33272532188841203</v>
      </c>
      <c r="U4429">
        <f t="shared" si="917"/>
        <v>1.0729613733905579E-4</v>
      </c>
      <c r="V4429">
        <f t="shared" si="917"/>
        <v>1.0729613733905579E-4</v>
      </c>
      <c r="W4429">
        <f t="shared" si="917"/>
        <v>0.20396995708154508</v>
      </c>
      <c r="X4429">
        <f t="shared" si="922"/>
        <v>3.1575305977908865E-23</v>
      </c>
      <c r="Y4429">
        <f t="shared" si="919"/>
        <v>0.11572731267853219</v>
      </c>
      <c r="Z4429">
        <f t="shared" si="919"/>
        <v>4.0102907785834613E-2</v>
      </c>
      <c r="AA4429">
        <f t="shared" si="919"/>
        <v>7.6724895627334658E-2</v>
      </c>
      <c r="AB4429">
        <f t="shared" si="919"/>
        <v>0.99996520911155062</v>
      </c>
      <c r="AC4429">
        <f t="shared" si="919"/>
        <v>3.8088698454552115E-2</v>
      </c>
      <c r="AD4429">
        <f t="shared" si="919"/>
        <v>7.0682267633487145E-2</v>
      </c>
      <c r="AE4429">
        <f t="shared" si="919"/>
        <v>6.0245001098659635E-2</v>
      </c>
      <c r="AF4429">
        <f t="shared" si="919"/>
        <v>8.0753314289899653E-2</v>
      </c>
      <c r="AG4429">
        <f t="shared" si="919"/>
        <v>6.0245001098659635E-2</v>
      </c>
      <c r="AH4429">
        <f t="shared" si="919"/>
        <v>6.0061891159452138E-2</v>
      </c>
      <c r="AI4429">
        <f t="shared" si="923"/>
        <v>1.6642688840461373E-11</v>
      </c>
      <c r="AJ4429">
        <v>0</v>
      </c>
      <c r="AK4429">
        <f t="shared" si="921"/>
        <v>0</v>
      </c>
    </row>
    <row r="4430" spans="2:37" x14ac:dyDescent="0.3">
      <c r="B4430">
        <v>0.40469569219345369</v>
      </c>
      <c r="C4430" t="s">
        <v>4428</v>
      </c>
      <c r="D4430" t="str">
        <f t="shared" si="916"/>
        <v>K</v>
      </c>
      <c r="E4430" t="str">
        <f t="shared" si="916"/>
        <v>P</v>
      </c>
      <c r="F4430" t="str">
        <f t="shared" si="916"/>
        <v>G</v>
      </c>
      <c r="G4430" t="str">
        <f t="shared" si="916"/>
        <v>G</v>
      </c>
      <c r="H4430" t="str">
        <f t="shared" si="916"/>
        <v>S</v>
      </c>
      <c r="I4430" t="str">
        <f t="shared" si="916"/>
        <v>I</v>
      </c>
      <c r="J4430" t="str">
        <f t="shared" si="916"/>
        <v>L</v>
      </c>
      <c r="K4430" t="str">
        <f t="shared" si="916"/>
        <v>I</v>
      </c>
      <c r="L4430" t="str">
        <f t="shared" si="916"/>
        <v>R</v>
      </c>
      <c r="M4430" t="str">
        <f t="shared" si="916"/>
        <v>A</v>
      </c>
      <c r="N4430">
        <f t="shared" si="917"/>
        <v>1.0729613733905579E-4</v>
      </c>
      <c r="O4430">
        <f t="shared" si="917"/>
        <v>4.3025751072961367E-2</v>
      </c>
      <c r="P4430">
        <f t="shared" si="917"/>
        <v>1.0729613733905579E-4</v>
      </c>
      <c r="Q4430">
        <f t="shared" si="917"/>
        <v>0.98723175965665233</v>
      </c>
      <c r="R4430">
        <f t="shared" si="917"/>
        <v>8.5944206008583685E-2</v>
      </c>
      <c r="S4430">
        <f t="shared" si="917"/>
        <v>1.0729613733905579E-4</v>
      </c>
      <c r="T4430">
        <f t="shared" si="917"/>
        <v>0.12886266094420601</v>
      </c>
      <c r="U4430">
        <f t="shared" si="917"/>
        <v>0.10740343347639485</v>
      </c>
      <c r="V4430">
        <f t="shared" si="917"/>
        <v>1.0729613733905579E-4</v>
      </c>
      <c r="W4430">
        <f t="shared" si="917"/>
        <v>2.1566523605150212E-2</v>
      </c>
      <c r="X4430">
        <f t="shared" si="922"/>
        <v>1.9872278906650221E-24</v>
      </c>
      <c r="Y4430">
        <f t="shared" si="919"/>
        <v>5.8230791767377131E-2</v>
      </c>
      <c r="Z4430">
        <f t="shared" si="919"/>
        <v>6.4090309822017133E-2</v>
      </c>
      <c r="AA4430">
        <f t="shared" si="919"/>
        <v>4.1384677360287114E-2</v>
      </c>
      <c r="AB4430">
        <f t="shared" si="919"/>
        <v>0.99996520911155062</v>
      </c>
      <c r="AC4430">
        <f t="shared" si="919"/>
        <v>8.6429722405332157E-2</v>
      </c>
      <c r="AD4430">
        <f t="shared" si="919"/>
        <v>6.2991650186772136E-2</v>
      </c>
      <c r="AE4430">
        <f t="shared" si="919"/>
        <v>9.9796747967479671E-2</v>
      </c>
      <c r="AF4430">
        <f t="shared" si="919"/>
        <v>5.4934812861642132E-2</v>
      </c>
      <c r="AG4430">
        <f t="shared" si="919"/>
        <v>3.9004248150589615E-2</v>
      </c>
      <c r="AH4430">
        <f t="shared" si="919"/>
        <v>8.9176371493444664E-2</v>
      </c>
      <c r="AI4430">
        <f t="shared" si="923"/>
        <v>1.5813352340290492E-11</v>
      </c>
      <c r="AJ4430">
        <v>0</v>
      </c>
      <c r="AK4430">
        <f t="shared" si="921"/>
        <v>0</v>
      </c>
    </row>
    <row r="4431" spans="2:37" x14ac:dyDescent="0.3">
      <c r="B4431">
        <v>9.9976762354286541E-2</v>
      </c>
      <c r="C4431" t="s">
        <v>4429</v>
      </c>
      <c r="D4431" t="str">
        <f t="shared" si="916"/>
        <v>E</v>
      </c>
      <c r="E4431" t="str">
        <f t="shared" si="916"/>
        <v>Y</v>
      </c>
      <c r="F4431" t="str">
        <f t="shared" si="916"/>
        <v>W</v>
      </c>
      <c r="G4431" t="str">
        <f t="shared" si="916"/>
        <v>G</v>
      </c>
      <c r="H4431" t="str">
        <f t="shared" si="916"/>
        <v>E</v>
      </c>
      <c r="I4431" t="str">
        <f t="shared" si="916"/>
        <v>F</v>
      </c>
      <c r="J4431" t="str">
        <f t="shared" si="916"/>
        <v>A</v>
      </c>
      <c r="K4431" t="str">
        <f t="shared" si="916"/>
        <v>A</v>
      </c>
      <c r="L4431" t="str">
        <f t="shared" si="916"/>
        <v>S</v>
      </c>
      <c r="M4431" t="str">
        <f t="shared" si="916"/>
        <v>P</v>
      </c>
      <c r="N4431">
        <f t="shared" si="917"/>
        <v>6.4484978540772522E-2</v>
      </c>
      <c r="O4431">
        <f t="shared" si="917"/>
        <v>1.0729613733905579E-4</v>
      </c>
      <c r="P4431">
        <f t="shared" si="917"/>
        <v>1.0729613733905579E-4</v>
      </c>
      <c r="Q4431">
        <f t="shared" si="917"/>
        <v>0.98723175965665233</v>
      </c>
      <c r="R4431">
        <f t="shared" si="917"/>
        <v>1.0836909871244634E-2</v>
      </c>
      <c r="S4431">
        <f t="shared" si="917"/>
        <v>1.0836909871244634E-2</v>
      </c>
      <c r="T4431">
        <f t="shared" si="917"/>
        <v>1.0836909871244634E-2</v>
      </c>
      <c r="U4431">
        <f t="shared" si="917"/>
        <v>0.12886266094420601</v>
      </c>
      <c r="V4431">
        <f t="shared" si="917"/>
        <v>0.26834763948497853</v>
      </c>
      <c r="W4431">
        <f t="shared" si="917"/>
        <v>1.0729613733905579E-4</v>
      </c>
      <c r="X4431">
        <f t="shared" si="922"/>
        <v>4.7620388625773016E-23</v>
      </c>
      <c r="Y4431">
        <f t="shared" si="919"/>
        <v>5.3653043287189631E-2</v>
      </c>
      <c r="Z4431">
        <f t="shared" si="919"/>
        <v>4.1750897238702116E-2</v>
      </c>
      <c r="AA4431">
        <f t="shared" si="919"/>
        <v>2.7484801875045776E-3</v>
      </c>
      <c r="AB4431">
        <f t="shared" si="919"/>
        <v>0.99996520911155062</v>
      </c>
      <c r="AC4431">
        <f t="shared" si="919"/>
        <v>6.3907199882809643E-2</v>
      </c>
      <c r="AD4431">
        <f t="shared" si="919"/>
        <v>5.5850362557679632E-2</v>
      </c>
      <c r="AE4431">
        <f t="shared" si="919"/>
        <v>6.8851168241412145E-2</v>
      </c>
      <c r="AF4431">
        <f t="shared" si="919"/>
        <v>9.1007470885519665E-2</v>
      </c>
      <c r="AG4431">
        <f t="shared" si="919"/>
        <v>6.2991650186772136E-2</v>
      </c>
      <c r="AH4431">
        <f t="shared" si="919"/>
        <v>5.7498352010547135E-2</v>
      </c>
      <c r="AI4431">
        <f t="shared" si="923"/>
        <v>4.9183878098517927E-13</v>
      </c>
      <c r="AJ4431">
        <v>0</v>
      </c>
      <c r="AK4431">
        <f t="shared" si="921"/>
        <v>0</v>
      </c>
    </row>
    <row r="4432" spans="2:37" x14ac:dyDescent="0.3">
      <c r="B4432">
        <v>0.16376916648360973</v>
      </c>
      <c r="C4432" t="s">
        <v>4430</v>
      </c>
      <c r="D4432" t="str">
        <f t="shared" si="916"/>
        <v>G</v>
      </c>
      <c r="E4432" t="str">
        <f t="shared" si="916"/>
        <v>V</v>
      </c>
      <c r="F4432" t="str">
        <f t="shared" si="916"/>
        <v>R</v>
      </c>
      <c r="G4432" t="str">
        <f t="shared" si="916"/>
        <v>G</v>
      </c>
      <c r="H4432" t="str">
        <f t="shared" si="916"/>
        <v>A</v>
      </c>
      <c r="I4432" t="str">
        <f t="shared" si="916"/>
        <v>D</v>
      </c>
      <c r="J4432" t="str">
        <f t="shared" si="916"/>
        <v>Y</v>
      </c>
      <c r="K4432" t="str">
        <f t="shared" si="916"/>
        <v>T</v>
      </c>
      <c r="L4432" t="str">
        <f t="shared" si="916"/>
        <v>H</v>
      </c>
      <c r="M4432" t="str">
        <f t="shared" si="916"/>
        <v>N</v>
      </c>
      <c r="N4432">
        <f t="shared" si="917"/>
        <v>4.3025751072961367E-2</v>
      </c>
      <c r="O4432">
        <f t="shared" si="917"/>
        <v>1.0729613733905579E-4</v>
      </c>
      <c r="P4432">
        <f t="shared" si="917"/>
        <v>1.0729613733905579E-4</v>
      </c>
      <c r="Q4432">
        <f t="shared" si="917"/>
        <v>0.98723175965665233</v>
      </c>
      <c r="R4432">
        <f t="shared" si="917"/>
        <v>0.60096566523605144</v>
      </c>
      <c r="S4432">
        <f t="shared" si="917"/>
        <v>1.0729613733905579E-4</v>
      </c>
      <c r="T4432">
        <f t="shared" si="917"/>
        <v>1.0836909871244634E-2</v>
      </c>
      <c r="U4432">
        <f t="shared" si="917"/>
        <v>2.1566523605150212E-2</v>
      </c>
      <c r="V4432">
        <f t="shared" si="917"/>
        <v>1.0729613733905579E-4</v>
      </c>
      <c r="W4432">
        <f t="shared" si="917"/>
        <v>1.0836909871244634E-2</v>
      </c>
      <c r="X4432">
        <f t="shared" si="922"/>
        <v>1.1790884715692871E-25</v>
      </c>
      <c r="Y4432">
        <f t="shared" si="919"/>
        <v>6.2442320369149637E-2</v>
      </c>
      <c r="Z4432">
        <f t="shared" si="919"/>
        <v>8.4781732952464661E-2</v>
      </c>
      <c r="AA4432">
        <f t="shared" si="919"/>
        <v>6.9949827876657142E-2</v>
      </c>
      <c r="AB4432">
        <f t="shared" si="919"/>
        <v>0.99996520911155062</v>
      </c>
      <c r="AC4432">
        <f t="shared" si="919"/>
        <v>6.7935618545374638E-2</v>
      </c>
      <c r="AD4432">
        <f t="shared" si="919"/>
        <v>5.7315242071339631E-2</v>
      </c>
      <c r="AE4432">
        <f t="shared" si="919"/>
        <v>2.0510144290632096E-2</v>
      </c>
      <c r="AF4432">
        <f t="shared" si="919"/>
        <v>8.7711491979784659E-2</v>
      </c>
      <c r="AG4432">
        <f t="shared" si="919"/>
        <v>1.7580385263312095E-2</v>
      </c>
      <c r="AH4432">
        <f t="shared" si="919"/>
        <v>2.7651431919724603E-2</v>
      </c>
      <c r="AI4432">
        <f t="shared" si="923"/>
        <v>1.2435817008281655E-12</v>
      </c>
      <c r="AJ4432">
        <v>0</v>
      </c>
      <c r="AK4432">
        <f t="shared" si="921"/>
        <v>0</v>
      </c>
    </row>
    <row r="4433" spans="2:37" x14ac:dyDescent="0.3">
      <c r="B4433">
        <v>0.58489264046065703</v>
      </c>
      <c r="C4433" t="s">
        <v>4431</v>
      </c>
      <c r="D4433" t="str">
        <f t="shared" si="916"/>
        <v>I</v>
      </c>
      <c r="E4433" t="str">
        <f t="shared" si="916"/>
        <v>T</v>
      </c>
      <c r="F4433" t="str">
        <f t="shared" si="916"/>
        <v>F</v>
      </c>
      <c r="G4433" t="str">
        <f t="shared" si="916"/>
        <v>G</v>
      </c>
      <c r="H4433" t="str">
        <f t="shared" si="916"/>
        <v>D</v>
      </c>
      <c r="I4433" t="str">
        <f t="shared" si="916"/>
        <v>F</v>
      </c>
      <c r="J4433" t="str">
        <f t="shared" si="916"/>
        <v>K</v>
      </c>
      <c r="K4433" t="str">
        <f t="shared" si="916"/>
        <v>E</v>
      </c>
      <c r="L4433" t="str">
        <f t="shared" si="916"/>
        <v>G</v>
      </c>
      <c r="M4433" t="str">
        <f t="shared" si="916"/>
        <v>E</v>
      </c>
      <c r="N4433">
        <f t="shared" si="917"/>
        <v>1.0836909871244634E-2</v>
      </c>
      <c r="O4433">
        <f t="shared" si="917"/>
        <v>2.1566523605150212E-2</v>
      </c>
      <c r="P4433">
        <f t="shared" si="917"/>
        <v>1.0729613733905579E-4</v>
      </c>
      <c r="Q4433">
        <f t="shared" si="917"/>
        <v>0.98723175965665233</v>
      </c>
      <c r="R4433">
        <f t="shared" si="917"/>
        <v>1.0729613733905579E-4</v>
      </c>
      <c r="S4433">
        <f t="shared" si="917"/>
        <v>1.0836909871244634E-2</v>
      </c>
      <c r="T4433">
        <f t="shared" si="917"/>
        <v>1.0729613733905579E-4</v>
      </c>
      <c r="U4433">
        <f t="shared" si="917"/>
        <v>1.0729613733905579E-4</v>
      </c>
      <c r="V4433">
        <f t="shared" si="917"/>
        <v>1.0729613733905579E-4</v>
      </c>
      <c r="W4433">
        <f t="shared" si="917"/>
        <v>1.0729613733905579E-4</v>
      </c>
      <c r="X4433">
        <f t="shared" si="922"/>
        <v>5.249723715925717E-32</v>
      </c>
      <c r="Y4433">
        <f t="shared" si="919"/>
        <v>5.6399692375302131E-2</v>
      </c>
      <c r="Z4433">
        <f t="shared" si="919"/>
        <v>7.5992455870504655E-2</v>
      </c>
      <c r="AA4433">
        <f t="shared" si="919"/>
        <v>4.1750897238702116E-2</v>
      </c>
      <c r="AB4433">
        <f t="shared" si="919"/>
        <v>0.99996520911155062</v>
      </c>
      <c r="AC4433">
        <f t="shared" si="919"/>
        <v>7.3978246539222151E-2</v>
      </c>
      <c r="AD4433">
        <f t="shared" si="919"/>
        <v>5.5850362557679632E-2</v>
      </c>
      <c r="AE4433">
        <f t="shared" si="919"/>
        <v>5.5301032740057134E-2</v>
      </c>
      <c r="AF4433">
        <f t="shared" si="919"/>
        <v>5.7498352010547135E-2</v>
      </c>
      <c r="AG4433">
        <f t="shared" si="919"/>
        <v>6.134366073390464E-2</v>
      </c>
      <c r="AH4433">
        <f t="shared" si="919"/>
        <v>6.4090309822017133E-2</v>
      </c>
      <c r="AI4433">
        <f t="shared" si="923"/>
        <v>9.1150953183537136E-12</v>
      </c>
      <c r="AJ4433">
        <v>0</v>
      </c>
      <c r="AK4433">
        <f t="shared" si="921"/>
        <v>0</v>
      </c>
    </row>
    <row r="4434" spans="2:37" x14ac:dyDescent="0.3">
      <c r="B4434">
        <v>0.94994415398275633</v>
      </c>
      <c r="C4434" t="s">
        <v>4432</v>
      </c>
      <c r="D4434" t="str">
        <f t="shared" si="916"/>
        <v>F</v>
      </c>
      <c r="E4434" t="str">
        <f t="shared" si="916"/>
        <v>K</v>
      </c>
      <c r="F4434" t="str">
        <f t="shared" si="916"/>
        <v>E</v>
      </c>
      <c r="G4434" t="str">
        <f t="shared" si="916"/>
        <v>G</v>
      </c>
      <c r="H4434" t="str">
        <f t="shared" si="916"/>
        <v>E</v>
      </c>
      <c r="I4434" t="str">
        <f t="shared" si="916"/>
        <v>I</v>
      </c>
      <c r="J4434" t="str">
        <f t="shared" si="916"/>
        <v>E</v>
      </c>
      <c r="K4434" t="str">
        <f t="shared" si="916"/>
        <v>S</v>
      </c>
      <c r="L4434" t="str">
        <f t="shared" si="916"/>
        <v>L</v>
      </c>
      <c r="M4434" t="str">
        <f t="shared" si="916"/>
        <v>S</v>
      </c>
      <c r="N4434">
        <f t="shared" si="917"/>
        <v>4.3025751072961367E-2</v>
      </c>
      <c r="O4434">
        <f t="shared" si="917"/>
        <v>1.0729613733905579E-4</v>
      </c>
      <c r="P4434">
        <f t="shared" si="917"/>
        <v>1.0836909871244634E-2</v>
      </c>
      <c r="Q4434">
        <f t="shared" si="917"/>
        <v>0.98723175965665233</v>
      </c>
      <c r="R4434">
        <f t="shared" si="917"/>
        <v>1.0836909871244634E-2</v>
      </c>
      <c r="S4434">
        <f t="shared" si="917"/>
        <v>1.0729613733905579E-4</v>
      </c>
      <c r="T4434">
        <f t="shared" si="917"/>
        <v>1.0729613733905579E-4</v>
      </c>
      <c r="U4434">
        <f t="shared" si="917"/>
        <v>0.18251072961373391</v>
      </c>
      <c r="V4434">
        <f t="shared" si="917"/>
        <v>1.0836909871244634E-2</v>
      </c>
      <c r="W4434">
        <f t="shared" si="917"/>
        <v>0.24688841201716738</v>
      </c>
      <c r="X4434">
        <f t="shared" si="922"/>
        <v>4.1402547975874698E-23</v>
      </c>
      <c r="Y4434">
        <f t="shared" si="919"/>
        <v>4.742730535413462E-2</v>
      </c>
      <c r="Z4434">
        <f t="shared" si="919"/>
        <v>4.0102907785834613E-2</v>
      </c>
      <c r="AA4434">
        <f t="shared" si="919"/>
        <v>6.7203178788544649E-2</v>
      </c>
      <c r="AB4434">
        <f t="shared" si="919"/>
        <v>0.99996520911155062</v>
      </c>
      <c r="AC4434">
        <f t="shared" si="919"/>
        <v>6.3907199882809643E-2</v>
      </c>
      <c r="AD4434">
        <f t="shared" si="919"/>
        <v>6.2991650186772136E-2</v>
      </c>
      <c r="AE4434">
        <f t="shared" si="919"/>
        <v>4.2666446934739616E-2</v>
      </c>
      <c r="AF4434">
        <f t="shared" si="919"/>
        <v>9.3937229912839676E-2</v>
      </c>
      <c r="AG4434">
        <f t="shared" si="919"/>
        <v>0.1197557313410972</v>
      </c>
      <c r="AH4434">
        <f t="shared" si="919"/>
        <v>8.2584413681974653E-2</v>
      </c>
      <c r="AI4434">
        <f t="shared" si="923"/>
        <v>2.0114673455973727E-11</v>
      </c>
      <c r="AJ4434">
        <v>0</v>
      </c>
      <c r="AK4434">
        <f t="shared" si="921"/>
        <v>0</v>
      </c>
    </row>
    <row r="4435" spans="2:37" x14ac:dyDescent="0.3">
      <c r="B4435">
        <v>0.39030686380082946</v>
      </c>
      <c r="C4435" t="s">
        <v>4433</v>
      </c>
      <c r="D4435" t="str">
        <f t="shared" si="916"/>
        <v>T</v>
      </c>
      <c r="E4435" t="str">
        <f t="shared" si="916"/>
        <v>P</v>
      </c>
      <c r="F4435" t="str">
        <f t="shared" si="916"/>
        <v>V</v>
      </c>
      <c r="G4435" t="str">
        <f t="shared" si="916"/>
        <v>G</v>
      </c>
      <c r="H4435" t="str">
        <f t="shared" si="916"/>
        <v>T</v>
      </c>
      <c r="I4435" t="str">
        <f t="shared" si="916"/>
        <v>V</v>
      </c>
      <c r="J4435" t="str">
        <f t="shared" si="916"/>
        <v>K</v>
      </c>
      <c r="K4435" t="str">
        <f t="shared" si="916"/>
        <v>T</v>
      </c>
      <c r="L4435" t="str">
        <f t="shared" si="916"/>
        <v>V</v>
      </c>
      <c r="M4435" t="str">
        <f t="shared" si="916"/>
        <v>M</v>
      </c>
      <c r="N4435">
        <f t="shared" si="917"/>
        <v>9.6673819742489259E-2</v>
      </c>
      <c r="O4435">
        <f t="shared" si="917"/>
        <v>4.3025751072961367E-2</v>
      </c>
      <c r="P4435">
        <f t="shared" si="917"/>
        <v>0.24688841201716738</v>
      </c>
      <c r="Q4435">
        <f t="shared" si="917"/>
        <v>0.98723175965665233</v>
      </c>
      <c r="R4435">
        <f t="shared" si="917"/>
        <v>2.1566523605150212E-2</v>
      </c>
      <c r="S4435">
        <f t="shared" si="917"/>
        <v>1.0729613733905579E-4</v>
      </c>
      <c r="T4435">
        <f t="shared" si="917"/>
        <v>1.0729613733905579E-4</v>
      </c>
      <c r="U4435">
        <f t="shared" si="917"/>
        <v>2.1566523605150212E-2</v>
      </c>
      <c r="V4435">
        <f t="shared" si="917"/>
        <v>1.0729613733905579E-4</v>
      </c>
      <c r="W4435">
        <f t="shared" si="917"/>
        <v>1.0729613733905579E-4</v>
      </c>
      <c r="X4435">
        <f t="shared" si="922"/>
        <v>8.5995463171598757E-25</v>
      </c>
      <c r="Y4435">
        <f t="shared" si="919"/>
        <v>6.7569398666959643E-2</v>
      </c>
      <c r="Z4435">
        <f t="shared" si="919"/>
        <v>6.4090309822017133E-2</v>
      </c>
      <c r="AA4435">
        <f t="shared" si="919"/>
        <v>5.8780121584999637E-2</v>
      </c>
      <c r="AB4435">
        <f t="shared" si="919"/>
        <v>0.99996520911155062</v>
      </c>
      <c r="AC4435">
        <f t="shared" si="919"/>
        <v>7.5076906174467148E-2</v>
      </c>
      <c r="AD4435">
        <f t="shared" si="919"/>
        <v>7.4161356478429655E-2</v>
      </c>
      <c r="AE4435">
        <f t="shared" si="919"/>
        <v>5.5301032740057134E-2</v>
      </c>
      <c r="AF4435">
        <f t="shared" si="919"/>
        <v>8.7711491979784659E-2</v>
      </c>
      <c r="AG4435">
        <f t="shared" si="919"/>
        <v>0.10327583681242218</v>
      </c>
      <c r="AH4435">
        <f t="shared" si="919"/>
        <v>2.3073683439537099E-2</v>
      </c>
      <c r="AI4435">
        <f t="shared" si="923"/>
        <v>1.6155849067629001E-11</v>
      </c>
      <c r="AJ4435">
        <v>0</v>
      </c>
      <c r="AK4435">
        <f t="shared" si="921"/>
        <v>0</v>
      </c>
    </row>
    <row r="4436" spans="2:37" x14ac:dyDescent="0.3">
      <c r="B4436">
        <v>3.8371332374845579E-2</v>
      </c>
      <c r="C4436" t="s">
        <v>4434</v>
      </c>
      <c r="D4436" t="str">
        <f t="shared" si="916"/>
        <v>L</v>
      </c>
      <c r="E4436" t="str">
        <f t="shared" si="916"/>
        <v>T</v>
      </c>
      <c r="F4436" t="str">
        <f t="shared" si="916"/>
        <v>F</v>
      </c>
      <c r="G4436" t="str">
        <f t="shared" si="916"/>
        <v>G</v>
      </c>
      <c r="H4436" t="str">
        <f t="shared" si="916"/>
        <v>D</v>
      </c>
      <c r="I4436" t="str">
        <f t="shared" si="916"/>
        <v>F</v>
      </c>
      <c r="J4436" t="str">
        <f t="shared" si="916"/>
        <v>L</v>
      </c>
      <c r="K4436" t="str">
        <f t="shared" si="916"/>
        <v>P</v>
      </c>
      <c r="L4436" t="str">
        <f t="shared" si="916"/>
        <v>G</v>
      </c>
      <c r="M4436" t="str">
        <f t="shared" si="916"/>
        <v>K</v>
      </c>
      <c r="N4436">
        <f t="shared" si="917"/>
        <v>4.3025751072961367E-2</v>
      </c>
      <c r="O4436">
        <f t="shared" si="917"/>
        <v>2.1566523605150212E-2</v>
      </c>
      <c r="P4436">
        <f t="shared" si="917"/>
        <v>1.0729613733905579E-4</v>
      </c>
      <c r="Q4436">
        <f t="shared" si="917"/>
        <v>0.98723175965665233</v>
      </c>
      <c r="R4436">
        <f t="shared" si="917"/>
        <v>1.0729613733905579E-4</v>
      </c>
      <c r="S4436">
        <f t="shared" si="917"/>
        <v>1.0836909871244634E-2</v>
      </c>
      <c r="T4436">
        <f t="shared" si="917"/>
        <v>0.12886266094420601</v>
      </c>
      <c r="U4436">
        <f t="shared" si="917"/>
        <v>1.0729613733905579E-4</v>
      </c>
      <c r="V4436">
        <f t="shared" si="917"/>
        <v>1.0729613733905579E-4</v>
      </c>
      <c r="W4436">
        <f t="shared" si="917"/>
        <v>3.2296137339055793E-2</v>
      </c>
      <c r="X4436">
        <f t="shared" si="922"/>
        <v>7.5347517780730321E-26</v>
      </c>
      <c r="Y4436">
        <f t="shared" si="919"/>
        <v>0.11572731267853219</v>
      </c>
      <c r="Z4436">
        <f t="shared" si="919"/>
        <v>7.5992455870504655E-2</v>
      </c>
      <c r="AA4436">
        <f t="shared" si="919"/>
        <v>4.1750897238702116E-2</v>
      </c>
      <c r="AB4436">
        <f t="shared" si="919"/>
        <v>0.99996520911155062</v>
      </c>
      <c r="AC4436">
        <f t="shared" si="919"/>
        <v>7.3978246539222151E-2</v>
      </c>
      <c r="AD4436">
        <f t="shared" si="919"/>
        <v>5.5850362557679632E-2</v>
      </c>
      <c r="AE4436">
        <f t="shared" si="919"/>
        <v>9.9796747967479671E-2</v>
      </c>
      <c r="AF4436">
        <f t="shared" si="919"/>
        <v>5.4385483044019627E-2</v>
      </c>
      <c r="AG4436">
        <f t="shared" si="919"/>
        <v>6.134366073390464E-2</v>
      </c>
      <c r="AH4436">
        <f t="shared" si="919"/>
        <v>4.6328645718889623E-2</v>
      </c>
      <c r="AI4436">
        <f t="shared" si="923"/>
        <v>2.3077476758811941E-11</v>
      </c>
      <c r="AJ4436">
        <v>0</v>
      </c>
      <c r="AK4436">
        <f t="shared" si="921"/>
        <v>0</v>
      </c>
    </row>
    <row r="4437" spans="2:37" x14ac:dyDescent="0.3">
      <c r="B4437">
        <v>0.16868439590894213</v>
      </c>
      <c r="C4437" t="s">
        <v>4435</v>
      </c>
      <c r="D4437" t="str">
        <f t="shared" si="916"/>
        <v>F</v>
      </c>
      <c r="E4437" t="str">
        <f t="shared" si="916"/>
        <v>L</v>
      </c>
      <c r="F4437" t="str">
        <f t="shared" si="916"/>
        <v>P</v>
      </c>
      <c r="G4437" t="str">
        <f t="shared" si="916"/>
        <v>G</v>
      </c>
      <c r="H4437" t="str">
        <f t="shared" si="916"/>
        <v>K</v>
      </c>
      <c r="I4437" t="str">
        <f t="shared" si="916"/>
        <v>V</v>
      </c>
      <c r="J4437" t="str">
        <f t="shared" si="916"/>
        <v>D</v>
      </c>
      <c r="K4437" t="str">
        <f t="shared" si="916"/>
        <v>D</v>
      </c>
      <c r="L4437" t="str">
        <f t="shared" si="916"/>
        <v>L</v>
      </c>
      <c r="M4437" t="str">
        <f t="shared" si="916"/>
        <v>T</v>
      </c>
      <c r="N4437">
        <f t="shared" si="917"/>
        <v>4.3025751072961367E-2</v>
      </c>
      <c r="O4437">
        <f t="shared" si="917"/>
        <v>1.0729613733905579E-4</v>
      </c>
      <c r="P4437">
        <f t="shared" si="917"/>
        <v>4.3025751072961367E-2</v>
      </c>
      <c r="Q4437">
        <f t="shared" si="917"/>
        <v>0.98723175965665233</v>
      </c>
      <c r="R4437">
        <f t="shared" si="917"/>
        <v>1.0729613733905579E-4</v>
      </c>
      <c r="S4437">
        <f t="shared" si="917"/>
        <v>1.0729613733905579E-4</v>
      </c>
      <c r="T4437">
        <f t="shared" si="917"/>
        <v>1.0729613733905579E-4</v>
      </c>
      <c r="U4437">
        <f t="shared" si="917"/>
        <v>1.0729613733905579E-4</v>
      </c>
      <c r="V4437">
        <f t="shared" si="917"/>
        <v>1.0836909871244634E-2</v>
      </c>
      <c r="W4437">
        <f t="shared" si="917"/>
        <v>0.3863733905579399</v>
      </c>
      <c r="X4437">
        <f t="shared" si="922"/>
        <v>1.4973760526593274E-27</v>
      </c>
      <c r="Y4437">
        <f t="shared" si="919"/>
        <v>4.742730535413462E-2</v>
      </c>
      <c r="Z4437">
        <f t="shared" si="919"/>
        <v>0.10693803559657218</v>
      </c>
      <c r="AA4437">
        <f t="shared" si="919"/>
        <v>7.6724895627334658E-2</v>
      </c>
      <c r="AB4437">
        <f t="shared" si="919"/>
        <v>0.99996520911155062</v>
      </c>
      <c r="AC4437">
        <f t="shared" si="919"/>
        <v>7.8006665201787159E-2</v>
      </c>
      <c r="AD4437">
        <f t="shared" si="919"/>
        <v>7.4161356478429655E-2</v>
      </c>
      <c r="AE4437">
        <f t="shared" si="919"/>
        <v>4.8525964989379625E-2</v>
      </c>
      <c r="AF4437">
        <f t="shared" si="919"/>
        <v>5.9146341463414631E-2</v>
      </c>
      <c r="AG4437">
        <f t="shared" si="919"/>
        <v>0.1197557313410972</v>
      </c>
      <c r="AH4437">
        <f t="shared" si="919"/>
        <v>6.6470739031714646E-2</v>
      </c>
      <c r="AI4437">
        <f t="shared" si="923"/>
        <v>5.0722736291106484E-11</v>
      </c>
      <c r="AJ4437">
        <v>0</v>
      </c>
      <c r="AK4437">
        <f t="shared" si="921"/>
        <v>0</v>
      </c>
    </row>
    <row r="4438" spans="2:37" x14ac:dyDescent="0.3">
      <c r="B4438">
        <v>3.1337548184132258E-2</v>
      </c>
      <c r="C4438" t="s">
        <v>4436</v>
      </c>
      <c r="D4438" t="str">
        <f t="shared" si="916"/>
        <v>T</v>
      </c>
      <c r="E4438" t="str">
        <f t="shared" si="916"/>
        <v>Y</v>
      </c>
      <c r="F4438" t="str">
        <f t="shared" si="916"/>
        <v>E</v>
      </c>
      <c r="G4438" t="str">
        <f t="shared" si="916"/>
        <v>G</v>
      </c>
      <c r="H4438" t="str">
        <f t="shared" si="916"/>
        <v>L</v>
      </c>
      <c r="I4438" t="str">
        <f t="shared" si="916"/>
        <v>K</v>
      </c>
      <c r="J4438" t="str">
        <f t="shared" si="916"/>
        <v>I</v>
      </c>
      <c r="K4438" t="str">
        <f t="shared" si="916"/>
        <v>R</v>
      </c>
      <c r="L4438" t="str">
        <f t="shared" si="916"/>
        <v>P</v>
      </c>
      <c r="M4438" t="str">
        <f t="shared" si="916"/>
        <v>A</v>
      </c>
      <c r="N4438">
        <f t="shared" si="917"/>
        <v>9.6673819742489259E-2</v>
      </c>
      <c r="O4438">
        <f t="shared" si="917"/>
        <v>1.0729613733905579E-4</v>
      </c>
      <c r="P4438">
        <f t="shared" si="917"/>
        <v>1.0836909871244634E-2</v>
      </c>
      <c r="Q4438">
        <f t="shared" si="917"/>
        <v>0.98723175965665233</v>
      </c>
      <c r="R4438">
        <f t="shared" si="917"/>
        <v>1.0729613733905579E-4</v>
      </c>
      <c r="S4438">
        <f t="shared" si="917"/>
        <v>1.0729613733905579E-4</v>
      </c>
      <c r="T4438">
        <f t="shared" si="917"/>
        <v>0.33272532188841203</v>
      </c>
      <c r="U4438">
        <f t="shared" si="917"/>
        <v>1.0836909871244634E-2</v>
      </c>
      <c r="V4438">
        <f t="shared" si="917"/>
        <v>1.0729613733905579E-4</v>
      </c>
      <c r="W4438">
        <f t="shared" si="917"/>
        <v>2.1566523605150212E-2</v>
      </c>
      <c r="X4438">
        <f t="shared" si="922"/>
        <v>1.4667733312020172E-25</v>
      </c>
      <c r="Y4438">
        <f t="shared" si="919"/>
        <v>6.7569398666959643E-2</v>
      </c>
      <c r="Z4438">
        <f t="shared" si="919"/>
        <v>4.1750897238702116E-2</v>
      </c>
      <c r="AA4438">
        <f t="shared" si="919"/>
        <v>6.7203178788544649E-2</v>
      </c>
      <c r="AB4438">
        <f t="shared" si="919"/>
        <v>0.99996520911155062</v>
      </c>
      <c r="AC4438">
        <f t="shared" si="919"/>
        <v>8.9725701311067163E-2</v>
      </c>
      <c r="AD4438">
        <f t="shared" si="919"/>
        <v>5.8047681828169634E-2</v>
      </c>
      <c r="AE4438">
        <f t="shared" si="919"/>
        <v>6.0245001098659635E-2</v>
      </c>
      <c r="AF4438">
        <f t="shared" si="919"/>
        <v>7.6724895627334658E-2</v>
      </c>
      <c r="AG4438">
        <f t="shared" si="919"/>
        <v>5.8597011645792133E-2</v>
      </c>
      <c r="AH4438">
        <f t="shared" si="919"/>
        <v>8.9176371493444664E-2</v>
      </c>
      <c r="AI4438">
        <f t="shared" si="923"/>
        <v>2.3521091462396017E-11</v>
      </c>
      <c r="AJ4438">
        <v>0</v>
      </c>
      <c r="AK4438">
        <f t="shared" si="921"/>
        <v>0</v>
      </c>
    </row>
    <row r="4439" spans="2:37" x14ac:dyDescent="0.3">
      <c r="B4439">
        <v>0.79783938949522115</v>
      </c>
      <c r="C4439" t="s">
        <v>4437</v>
      </c>
      <c r="D4439" t="str">
        <f t="shared" si="916"/>
        <v>Y</v>
      </c>
      <c r="E4439" t="str">
        <f t="shared" si="916"/>
        <v>L</v>
      </c>
      <c r="F4439" t="str">
        <f t="shared" si="916"/>
        <v>E</v>
      </c>
      <c r="G4439" t="str">
        <f t="shared" si="916"/>
        <v>G</v>
      </c>
      <c r="H4439" t="str">
        <f t="shared" si="916"/>
        <v>T</v>
      </c>
      <c r="I4439" t="str">
        <f t="shared" si="916"/>
        <v>R</v>
      </c>
      <c r="J4439" t="str">
        <f t="shared" si="916"/>
        <v>F</v>
      </c>
      <c r="K4439" t="str">
        <f t="shared" si="916"/>
        <v>H</v>
      </c>
      <c r="L4439" t="str">
        <f t="shared" si="916"/>
        <v>Q</v>
      </c>
      <c r="M4439" t="str">
        <f t="shared" si="916"/>
        <v>M</v>
      </c>
      <c r="N4439">
        <f t="shared" si="917"/>
        <v>5.3755364806866948E-2</v>
      </c>
      <c r="O4439">
        <f t="shared" si="917"/>
        <v>1.0729613733905579E-4</v>
      </c>
      <c r="P4439">
        <f t="shared" si="917"/>
        <v>1.0836909871244634E-2</v>
      </c>
      <c r="Q4439">
        <f t="shared" si="917"/>
        <v>0.98723175965665233</v>
      </c>
      <c r="R4439">
        <f t="shared" si="917"/>
        <v>2.1566523605150212E-2</v>
      </c>
      <c r="S4439">
        <f t="shared" si="917"/>
        <v>1.0729613733905579E-4</v>
      </c>
      <c r="T4439">
        <f t="shared" si="917"/>
        <v>1.0729613733905579E-4</v>
      </c>
      <c r="U4439">
        <f t="shared" si="917"/>
        <v>1.0729613733905579E-4</v>
      </c>
      <c r="V4439">
        <f t="shared" si="917"/>
        <v>1.0729613733905579E-4</v>
      </c>
      <c r="W4439">
        <f t="shared" si="917"/>
        <v>1.0729613733905579E-4</v>
      </c>
      <c r="X4439">
        <f t="shared" si="922"/>
        <v>2.6040708729492907E-31</v>
      </c>
      <c r="Y4439">
        <f t="shared" si="919"/>
        <v>2.7102102102102101E-2</v>
      </c>
      <c r="Z4439">
        <f t="shared" si="919"/>
        <v>0.10693803559657218</v>
      </c>
      <c r="AA4439">
        <f t="shared" si="919"/>
        <v>6.7203178788544649E-2</v>
      </c>
      <c r="AB4439">
        <f t="shared" si="919"/>
        <v>0.99996520911155062</v>
      </c>
      <c r="AC4439">
        <f t="shared" si="919"/>
        <v>7.5076906174467148E-2</v>
      </c>
      <c r="AD4439">
        <f t="shared" si="919"/>
        <v>7.4710686296052153E-2</v>
      </c>
      <c r="AE4439">
        <f t="shared" si="919"/>
        <v>2.8933201494177104E-2</v>
      </c>
      <c r="AF4439">
        <f t="shared" si="919"/>
        <v>2.3989233135574599E-2</v>
      </c>
      <c r="AG4439">
        <f t="shared" si="919"/>
        <v>2.52710027100271E-2</v>
      </c>
      <c r="AH4439">
        <f t="shared" si="919"/>
        <v>2.3073683439537099E-2</v>
      </c>
      <c r="AI4439">
        <f t="shared" si="923"/>
        <v>4.3604750571716257E-13</v>
      </c>
      <c r="AJ4439">
        <v>0</v>
      </c>
      <c r="AK4439">
        <f t="shared" si="921"/>
        <v>0</v>
      </c>
    </row>
    <row r="4440" spans="2:37" x14ac:dyDescent="0.3">
      <c r="B4440">
        <v>1.8481036332420375E-2</v>
      </c>
      <c r="C4440" t="s">
        <v>4438</v>
      </c>
      <c r="D4440" t="str">
        <f t="shared" si="916"/>
        <v>S</v>
      </c>
      <c r="E4440" t="str">
        <f t="shared" si="916"/>
        <v>T</v>
      </c>
      <c r="F4440" t="str">
        <f t="shared" si="916"/>
        <v>I</v>
      </c>
      <c r="G4440" t="str">
        <f t="shared" si="916"/>
        <v>G</v>
      </c>
      <c r="H4440" t="str">
        <f t="shared" si="916"/>
        <v>N</v>
      </c>
      <c r="I4440" t="str">
        <f t="shared" si="916"/>
        <v>L</v>
      </c>
      <c r="J4440" t="str">
        <f t="shared" si="916"/>
        <v>A</v>
      </c>
      <c r="K4440" t="str">
        <f t="shared" si="916"/>
        <v>A</v>
      </c>
      <c r="L4440" t="str">
        <f t="shared" si="916"/>
        <v>V</v>
      </c>
      <c r="M4440" t="str">
        <f t="shared" si="916"/>
        <v>S</v>
      </c>
      <c r="N4440">
        <f t="shared" si="917"/>
        <v>2.1566523605150212E-2</v>
      </c>
      <c r="O4440">
        <f t="shared" si="917"/>
        <v>2.1566523605150212E-2</v>
      </c>
      <c r="P4440">
        <f t="shared" si="917"/>
        <v>8.5944206008583685E-2</v>
      </c>
      <c r="Q4440">
        <f t="shared" si="917"/>
        <v>0.98723175965665233</v>
      </c>
      <c r="R4440">
        <f t="shared" si="917"/>
        <v>1.0836909871244634E-2</v>
      </c>
      <c r="S4440">
        <f t="shared" si="917"/>
        <v>1.0729613733905579E-4</v>
      </c>
      <c r="T4440">
        <f t="shared" si="917"/>
        <v>1.0836909871244634E-2</v>
      </c>
      <c r="U4440">
        <f t="shared" si="917"/>
        <v>0.12886266094420601</v>
      </c>
      <c r="V4440">
        <f t="shared" si="917"/>
        <v>1.0729613733905579E-4</v>
      </c>
      <c r="W4440">
        <f t="shared" si="917"/>
        <v>0.24688841201716738</v>
      </c>
      <c r="X4440">
        <f t="shared" si="922"/>
        <v>2.3357408025449325E-20</v>
      </c>
      <c r="Y4440">
        <f t="shared" si="919"/>
        <v>7.4893796235259658E-2</v>
      </c>
      <c r="Z4440">
        <f t="shared" si="919"/>
        <v>7.5992455870504655E-2</v>
      </c>
      <c r="AA4440">
        <f t="shared" si="919"/>
        <v>5.9878781220244634E-2</v>
      </c>
      <c r="AB4440">
        <f t="shared" si="919"/>
        <v>0.99996520911155062</v>
      </c>
      <c r="AC4440">
        <f t="shared" si="919"/>
        <v>3.4243389731194611E-2</v>
      </c>
      <c r="AD4440">
        <f t="shared" si="919"/>
        <v>7.7823555262579655E-2</v>
      </c>
      <c r="AE4440">
        <f t="shared" si="919"/>
        <v>6.8851168241412145E-2</v>
      </c>
      <c r="AF4440">
        <f t="shared" si="919"/>
        <v>9.1007470885519665E-2</v>
      </c>
      <c r="AG4440">
        <f t="shared" si="919"/>
        <v>0.10327583681242218</v>
      </c>
      <c r="AH4440">
        <f t="shared" si="919"/>
        <v>8.2584413681974653E-2</v>
      </c>
      <c r="AI4440">
        <f t="shared" si="923"/>
        <v>4.7866284841088865E-11</v>
      </c>
      <c r="AJ4440">
        <v>0</v>
      </c>
      <c r="AK4440">
        <f t="shared" si="921"/>
        <v>0</v>
      </c>
    </row>
    <row r="4441" spans="2:37" x14ac:dyDescent="0.3">
      <c r="B4441">
        <v>0.69293566501626547</v>
      </c>
      <c r="C4441" t="s">
        <v>4439</v>
      </c>
      <c r="D4441" t="str">
        <f t="shared" si="916"/>
        <v>P</v>
      </c>
      <c r="E4441" t="str">
        <f t="shared" si="916"/>
        <v>P</v>
      </c>
      <c r="F4441" t="str">
        <f t="shared" si="916"/>
        <v>K</v>
      </c>
      <c r="G4441" t="str">
        <f t="shared" si="916"/>
        <v>G</v>
      </c>
      <c r="H4441" t="str">
        <f t="shared" si="916"/>
        <v>N</v>
      </c>
      <c r="I4441" t="str">
        <f t="shared" si="916"/>
        <v>F</v>
      </c>
      <c r="J4441" t="str">
        <f t="shared" si="916"/>
        <v>K</v>
      </c>
      <c r="K4441" t="str">
        <f t="shared" si="916"/>
        <v>A</v>
      </c>
      <c r="L4441" t="str">
        <f t="shared" si="916"/>
        <v>S</v>
      </c>
      <c r="M4441" t="str">
        <f t="shared" si="916"/>
        <v>I</v>
      </c>
      <c r="N4441">
        <f t="shared" si="917"/>
        <v>4.3025751072961367E-2</v>
      </c>
      <c r="O4441">
        <f t="shared" si="917"/>
        <v>4.3025751072961367E-2</v>
      </c>
      <c r="P4441">
        <f t="shared" si="917"/>
        <v>1.0729613733905579E-4</v>
      </c>
      <c r="Q4441">
        <f t="shared" si="917"/>
        <v>0.98723175965665233</v>
      </c>
      <c r="R4441">
        <f t="shared" si="917"/>
        <v>1.0836909871244634E-2</v>
      </c>
      <c r="S4441">
        <f t="shared" si="917"/>
        <v>1.0836909871244634E-2</v>
      </c>
      <c r="T4441">
        <f t="shared" si="917"/>
        <v>1.0729613733905579E-4</v>
      </c>
      <c r="U4441">
        <f t="shared" si="917"/>
        <v>0.12886266094420601</v>
      </c>
      <c r="V4441">
        <f t="shared" si="917"/>
        <v>0.26834763948497853</v>
      </c>
      <c r="W4441">
        <f t="shared" si="917"/>
        <v>1.0729613733905579E-4</v>
      </c>
      <c r="X4441">
        <f t="shared" si="922"/>
        <v>1.2614958750947966E-22</v>
      </c>
      <c r="Y4441">
        <f t="shared" si="919"/>
        <v>3.662381894089211E-2</v>
      </c>
      <c r="Z4441">
        <f t="shared" si="919"/>
        <v>6.4090309822017133E-2</v>
      </c>
      <c r="AA4441">
        <f t="shared" si="919"/>
        <v>6.0794330916282134E-2</v>
      </c>
      <c r="AB4441">
        <f t="shared" si="919"/>
        <v>0.99996520911155062</v>
      </c>
      <c r="AC4441">
        <f t="shared" si="919"/>
        <v>3.4243389731194611E-2</v>
      </c>
      <c r="AD4441">
        <f t="shared" si="919"/>
        <v>5.5850362557679632E-2</v>
      </c>
      <c r="AE4441">
        <f t="shared" si="919"/>
        <v>5.5301032740057134E-2</v>
      </c>
      <c r="AF4441">
        <f t="shared" si="919"/>
        <v>9.1007470885519665E-2</v>
      </c>
      <c r="AG4441">
        <f t="shared" si="919"/>
        <v>6.2991650186772136E-2</v>
      </c>
      <c r="AH4441">
        <f t="shared" si="919"/>
        <v>4.651175565809712E-2</v>
      </c>
      <c r="AI4441">
        <f t="shared" si="923"/>
        <v>3.9686727619287965E-12</v>
      </c>
      <c r="AJ4441">
        <v>0</v>
      </c>
      <c r="AK4441">
        <f t="shared" si="921"/>
        <v>0</v>
      </c>
    </row>
    <row r="4442" spans="2:37" x14ac:dyDescent="0.3">
      <c r="B4442">
        <v>0.86456130570322287</v>
      </c>
      <c r="C4442" t="s">
        <v>4440</v>
      </c>
      <c r="D4442" t="str">
        <f t="shared" si="916"/>
        <v>N</v>
      </c>
      <c r="E4442" t="str">
        <f t="shared" si="916"/>
        <v>I</v>
      </c>
      <c r="F4442" t="str">
        <f t="shared" si="916"/>
        <v>S</v>
      </c>
      <c r="G4442" t="str">
        <f t="shared" si="916"/>
        <v>G</v>
      </c>
      <c r="H4442" t="str">
        <f t="shared" si="916"/>
        <v>R</v>
      </c>
      <c r="I4442" t="str">
        <f t="shared" si="916"/>
        <v>I</v>
      </c>
      <c r="J4442" t="str">
        <f t="shared" si="916"/>
        <v>G</v>
      </c>
      <c r="K4442" t="str">
        <f t="shared" si="916"/>
        <v>D</v>
      </c>
      <c r="L4442" t="str">
        <f t="shared" si="916"/>
        <v>L</v>
      </c>
      <c r="M4442" t="str">
        <f t="shared" si="916"/>
        <v>Q</v>
      </c>
      <c r="N4442">
        <f t="shared" si="917"/>
        <v>2.1566523605150212E-2</v>
      </c>
      <c r="O4442">
        <f t="shared" si="917"/>
        <v>1.0729613733905579E-4</v>
      </c>
      <c r="P4442">
        <f t="shared" si="917"/>
        <v>1.0836909871244634E-2</v>
      </c>
      <c r="Q4442">
        <f t="shared" si="917"/>
        <v>0.98723175965665233</v>
      </c>
      <c r="R4442">
        <f t="shared" si="917"/>
        <v>2.1566523605150212E-2</v>
      </c>
      <c r="S4442">
        <f t="shared" si="917"/>
        <v>1.0729613733905579E-4</v>
      </c>
      <c r="T4442">
        <f t="shared" si="917"/>
        <v>1.0729613733905579E-4</v>
      </c>
      <c r="U4442">
        <f t="shared" si="917"/>
        <v>1.0729613733905579E-4</v>
      </c>
      <c r="V4442">
        <f t="shared" si="917"/>
        <v>1.0836909871244634E-2</v>
      </c>
      <c r="W4442">
        <f t="shared" si="917"/>
        <v>1.0729613733905579E-4</v>
      </c>
      <c r="X4442">
        <f t="shared" si="922"/>
        <v>1.0551944669010689E-29</v>
      </c>
      <c r="Y4442">
        <f t="shared" si="919"/>
        <v>4.3032666813154617E-2</v>
      </c>
      <c r="Z4442">
        <f t="shared" si="919"/>
        <v>6.4090309822017133E-2</v>
      </c>
      <c r="AA4442">
        <f t="shared" si="919"/>
        <v>8.2950633560389661E-2</v>
      </c>
      <c r="AB4442">
        <f t="shared" si="919"/>
        <v>0.99996520911155062</v>
      </c>
      <c r="AC4442">
        <f t="shared" si="919"/>
        <v>6.1892990551527138E-2</v>
      </c>
      <c r="AD4442">
        <f t="shared" si="919"/>
        <v>6.2991650186772136E-2</v>
      </c>
      <c r="AE4442">
        <f t="shared" si="919"/>
        <v>6.5555189335677139E-2</v>
      </c>
      <c r="AF4442">
        <f t="shared" si="919"/>
        <v>5.9146341463414631E-2</v>
      </c>
      <c r="AG4442">
        <f t="shared" si="919"/>
        <v>0.1197557313410972</v>
      </c>
      <c r="AH4442">
        <f t="shared" si="919"/>
        <v>3.6257599062477108E-2</v>
      </c>
      <c r="AI4442">
        <f t="shared" si="923"/>
        <v>1.4809232833519467E-11</v>
      </c>
      <c r="AJ4442">
        <v>0</v>
      </c>
      <c r="AK4442">
        <f t="shared" si="921"/>
        <v>0</v>
      </c>
    </row>
    <row r="4443" spans="2:37" x14ac:dyDescent="0.3">
      <c r="B4443">
        <v>0.9079874866442601</v>
      </c>
      <c r="C4443" t="s">
        <v>4441</v>
      </c>
      <c r="D4443" t="str">
        <f t="shared" si="916"/>
        <v>G</v>
      </c>
      <c r="E4443" t="str">
        <f t="shared" si="916"/>
        <v>R</v>
      </c>
      <c r="F4443" t="str">
        <f t="shared" si="916"/>
        <v>I</v>
      </c>
      <c r="G4443" t="str">
        <f t="shared" ref="F4443:M4474" si="924">MID($C4443,G$1,1)</f>
        <v>G</v>
      </c>
      <c r="H4443" t="str">
        <f t="shared" si="924"/>
        <v>D</v>
      </c>
      <c r="I4443" t="str">
        <f t="shared" si="924"/>
        <v>L</v>
      </c>
      <c r="J4443" t="str">
        <f t="shared" si="924"/>
        <v>Q</v>
      </c>
      <c r="K4443" t="str">
        <f t="shared" si="924"/>
        <v>A</v>
      </c>
      <c r="L4443" t="str">
        <f t="shared" si="924"/>
        <v>V</v>
      </c>
      <c r="M4443" t="str">
        <f t="shared" si="924"/>
        <v>M</v>
      </c>
      <c r="N4443">
        <f t="shared" si="917"/>
        <v>4.3025751072961367E-2</v>
      </c>
      <c r="O4443">
        <f t="shared" si="917"/>
        <v>0.26834763948497853</v>
      </c>
      <c r="P4443">
        <f t="shared" si="917"/>
        <v>8.5944206008583685E-2</v>
      </c>
      <c r="Q4443">
        <f t="shared" si="917"/>
        <v>0.98723175965665233</v>
      </c>
      <c r="R4443">
        <f t="shared" si="917"/>
        <v>1.0729613733905579E-4</v>
      </c>
      <c r="S4443">
        <f t="shared" si="917"/>
        <v>1.0729613733905579E-4</v>
      </c>
      <c r="T4443">
        <f t="shared" si="917"/>
        <v>1.0729613733905579E-4</v>
      </c>
      <c r="U4443">
        <f t="shared" si="917"/>
        <v>0.12886266094420601</v>
      </c>
      <c r="V4443">
        <f t="shared" si="917"/>
        <v>1.0729613733905579E-4</v>
      </c>
      <c r="W4443">
        <f t="shared" si="917"/>
        <v>1.0729613733905579E-4</v>
      </c>
      <c r="X4443">
        <f t="shared" si="922"/>
        <v>2.4701949565624526E-26</v>
      </c>
      <c r="Y4443">
        <f t="shared" si="919"/>
        <v>6.2442320369149637E-2</v>
      </c>
      <c r="Z4443">
        <f t="shared" si="919"/>
        <v>6.866805830220464E-2</v>
      </c>
      <c r="AA4443">
        <f t="shared" si="919"/>
        <v>5.9878781220244634E-2</v>
      </c>
      <c r="AB4443">
        <f t="shared" si="919"/>
        <v>0.99996520911155062</v>
      </c>
      <c r="AC4443">
        <f t="shared" si="919"/>
        <v>7.3978246539222151E-2</v>
      </c>
      <c r="AD4443">
        <f t="shared" si="919"/>
        <v>7.7823555262579655E-2</v>
      </c>
      <c r="AE4443">
        <f t="shared" si="919"/>
        <v>2.8383871676554602E-2</v>
      </c>
      <c r="AF4443">
        <f t="shared" si="919"/>
        <v>9.1007470885519665E-2</v>
      </c>
      <c r="AG4443">
        <f t="shared" si="919"/>
        <v>0.10327583681242218</v>
      </c>
      <c r="AH4443">
        <f t="shared" si="919"/>
        <v>2.3073683439537099E-2</v>
      </c>
      <c r="AI4443">
        <f t="shared" si="923"/>
        <v>8.9733300605836941E-12</v>
      </c>
      <c r="AJ4443">
        <v>0</v>
      </c>
      <c r="AK4443">
        <f t="shared" si="921"/>
        <v>0</v>
      </c>
    </row>
    <row r="4444" spans="2:37" x14ac:dyDescent="0.3">
      <c r="B4444">
        <v>0.5939590598059411</v>
      </c>
      <c r="C4444" t="s">
        <v>4442</v>
      </c>
      <c r="D4444" t="str">
        <f t="shared" ref="D4444:M4494" si="925">MID($C4444,D$1,1)</f>
        <v>A</v>
      </c>
      <c r="E4444" t="str">
        <f t="shared" si="925"/>
        <v>P</v>
      </c>
      <c r="F4444" t="str">
        <f t="shared" si="924"/>
        <v>P</v>
      </c>
      <c r="G4444" t="str">
        <f t="shared" si="924"/>
        <v>G</v>
      </c>
      <c r="H4444" t="str">
        <f t="shared" si="924"/>
        <v>T</v>
      </c>
      <c r="I4444" t="str">
        <f t="shared" si="924"/>
        <v>A</v>
      </c>
      <c r="J4444" t="str">
        <f t="shared" si="924"/>
        <v>T</v>
      </c>
      <c r="K4444" t="str">
        <f t="shared" si="924"/>
        <v>E</v>
      </c>
      <c r="L4444" t="str">
        <f t="shared" si="924"/>
        <v>P</v>
      </c>
      <c r="M4444" t="str">
        <f t="shared" si="924"/>
        <v>N</v>
      </c>
      <c r="N4444">
        <f t="shared" si="917"/>
        <v>5.3755364806866948E-2</v>
      </c>
      <c r="O4444">
        <f t="shared" si="917"/>
        <v>4.3025751072961367E-2</v>
      </c>
      <c r="P4444">
        <f t="shared" si="917"/>
        <v>4.3025751072961367E-2</v>
      </c>
      <c r="Q4444">
        <f t="shared" si="917"/>
        <v>0.98723175965665233</v>
      </c>
      <c r="R4444">
        <f t="shared" si="917"/>
        <v>2.1566523605150212E-2</v>
      </c>
      <c r="S4444">
        <f t="shared" si="917"/>
        <v>0.48293991416309007</v>
      </c>
      <c r="T4444">
        <f t="shared" si="917"/>
        <v>4.3025751072961367E-2</v>
      </c>
      <c r="U4444">
        <f t="shared" si="917"/>
        <v>1.0729613733905579E-4</v>
      </c>
      <c r="V4444">
        <f t="shared" si="917"/>
        <v>1.0729613733905579E-4</v>
      </c>
      <c r="W4444">
        <f t="shared" si="917"/>
        <v>1.0836909871244634E-2</v>
      </c>
      <c r="X4444">
        <f t="shared" si="922"/>
        <v>7.5577919181337588E-20</v>
      </c>
      <c r="Y4444">
        <f t="shared" si="919"/>
        <v>9.247235039917967E-2</v>
      </c>
      <c r="Z4444">
        <f t="shared" si="919"/>
        <v>6.4090309822017133E-2</v>
      </c>
      <c r="AA4444">
        <f t="shared" si="919"/>
        <v>7.6724895627334658E-2</v>
      </c>
      <c r="AB4444">
        <f t="shared" si="919"/>
        <v>0.99996520911155062</v>
      </c>
      <c r="AC4444">
        <f t="shared" si="919"/>
        <v>7.5076906174467148E-2</v>
      </c>
      <c r="AD4444">
        <f t="shared" si="919"/>
        <v>8.1302644107522151E-2</v>
      </c>
      <c r="AE4444">
        <f t="shared" si="919"/>
        <v>7.1414707390317148E-2</v>
      </c>
      <c r="AF4444">
        <f t="shared" si="919"/>
        <v>5.7498352010547135E-2</v>
      </c>
      <c r="AG4444">
        <f t="shared" si="919"/>
        <v>5.8597011645792133E-2</v>
      </c>
      <c r="AH4444">
        <f t="shared" si="919"/>
        <v>2.7651431919724603E-2</v>
      </c>
      <c r="AI4444">
        <f t="shared" si="923"/>
        <v>1.8211898480190418E-11</v>
      </c>
      <c r="AJ4444">
        <v>0</v>
      </c>
      <c r="AK4444">
        <f t="shared" si="921"/>
        <v>0</v>
      </c>
    </row>
    <row r="4445" spans="2:37" x14ac:dyDescent="0.3">
      <c r="B4445">
        <v>0.24449858910773592</v>
      </c>
      <c r="C4445" t="s">
        <v>4443</v>
      </c>
      <c r="D4445" t="str">
        <f t="shared" si="925"/>
        <v>Y</v>
      </c>
      <c r="E4445" t="str">
        <f t="shared" si="925"/>
        <v>W</v>
      </c>
      <c r="F4445" t="str">
        <f t="shared" si="924"/>
        <v>V</v>
      </c>
      <c r="G4445" t="str">
        <f t="shared" si="924"/>
        <v>G</v>
      </c>
      <c r="H4445" t="str">
        <f t="shared" si="924"/>
        <v>V</v>
      </c>
      <c r="I4445" t="str">
        <f t="shared" si="924"/>
        <v>D</v>
      </c>
      <c r="J4445" t="str">
        <f t="shared" si="924"/>
        <v>T</v>
      </c>
      <c r="K4445" t="str">
        <f t="shared" si="924"/>
        <v>T</v>
      </c>
      <c r="L4445" t="str">
        <f t="shared" si="924"/>
        <v>P</v>
      </c>
      <c r="M4445" t="str">
        <f t="shared" si="924"/>
        <v>F</v>
      </c>
      <c r="N4445">
        <f t="shared" si="917"/>
        <v>5.3755364806866948E-2</v>
      </c>
      <c r="O4445">
        <f t="shared" si="917"/>
        <v>1.0729613733905579E-4</v>
      </c>
      <c r="P4445">
        <f t="shared" si="917"/>
        <v>0.24688841201716738</v>
      </c>
      <c r="Q4445">
        <f t="shared" si="917"/>
        <v>0.98723175965665233</v>
      </c>
      <c r="R4445">
        <f t="shared" si="917"/>
        <v>1.0729613733905579E-4</v>
      </c>
      <c r="S4445">
        <f t="shared" si="917"/>
        <v>1.0729613733905579E-4</v>
      </c>
      <c r="T4445">
        <f t="shared" si="917"/>
        <v>4.3025751072961367E-2</v>
      </c>
      <c r="U4445">
        <f t="shared" si="917"/>
        <v>2.1566523605150212E-2</v>
      </c>
      <c r="V4445">
        <f t="shared" si="917"/>
        <v>1.0729613733905579E-4</v>
      </c>
      <c r="W4445">
        <f t="shared" si="917"/>
        <v>1.0729613733905579E-4</v>
      </c>
      <c r="X4445">
        <f t="shared" si="922"/>
        <v>2.3789889094467164E-27</v>
      </c>
      <c r="Y4445">
        <f t="shared" si="919"/>
        <v>2.7102102102102101E-2</v>
      </c>
      <c r="Z4445">
        <f t="shared" si="919"/>
        <v>4.7626895187870806E-3</v>
      </c>
      <c r="AA4445">
        <f t="shared" si="919"/>
        <v>5.8780121584999637E-2</v>
      </c>
      <c r="AB4445">
        <f t="shared" si="919"/>
        <v>0.99996520911155062</v>
      </c>
      <c r="AC4445">
        <f t="shared" si="919"/>
        <v>8.002087453306965E-2</v>
      </c>
      <c r="AD4445">
        <f t="shared" si="919"/>
        <v>5.7315242071339631E-2</v>
      </c>
      <c r="AE4445">
        <f t="shared" si="919"/>
        <v>7.1414707390317148E-2</v>
      </c>
      <c r="AF4445">
        <f t="shared" si="919"/>
        <v>8.7711491979784659E-2</v>
      </c>
      <c r="AG4445">
        <f t="shared" si="919"/>
        <v>5.8597011645792133E-2</v>
      </c>
      <c r="AH4445">
        <f t="shared" si="919"/>
        <v>3.570826924485461E-2</v>
      </c>
      <c r="AI4445">
        <f t="shared" si="923"/>
        <v>4.4979542894103846E-13</v>
      </c>
      <c r="AJ4445">
        <v>0</v>
      </c>
      <c r="AK4445">
        <f t="shared" si="921"/>
        <v>0</v>
      </c>
    </row>
    <row r="4446" spans="2:37" x14ac:dyDescent="0.3">
      <c r="B4446">
        <v>0.91137292290958283</v>
      </c>
      <c r="C4446" t="s">
        <v>4444</v>
      </c>
      <c r="D4446" t="str">
        <f t="shared" si="925"/>
        <v>P</v>
      </c>
      <c r="E4446" t="str">
        <f t="shared" si="925"/>
        <v>G</v>
      </c>
      <c r="F4446" t="str">
        <f t="shared" si="924"/>
        <v>D</v>
      </c>
      <c r="G4446" t="str">
        <f t="shared" si="924"/>
        <v>G</v>
      </c>
      <c r="H4446" t="str">
        <f t="shared" si="924"/>
        <v>V</v>
      </c>
      <c r="I4446" t="str">
        <f t="shared" si="924"/>
        <v>C</v>
      </c>
      <c r="J4446" t="str">
        <f t="shared" si="924"/>
        <v>K</v>
      </c>
      <c r="K4446" t="str">
        <f t="shared" si="924"/>
        <v>A</v>
      </c>
      <c r="L4446" t="str">
        <f t="shared" si="924"/>
        <v>V</v>
      </c>
      <c r="M4446" t="str">
        <f t="shared" si="924"/>
        <v>H</v>
      </c>
      <c r="N4446">
        <f t="shared" si="917"/>
        <v>4.3025751072961367E-2</v>
      </c>
      <c r="O4446">
        <f t="shared" si="917"/>
        <v>0.26834763948497853</v>
      </c>
      <c r="P4446">
        <f t="shared" si="917"/>
        <v>1.0729613733905579E-4</v>
      </c>
      <c r="Q4446">
        <f t="shared" si="917"/>
        <v>0.98723175965665233</v>
      </c>
      <c r="R4446">
        <f t="shared" si="917"/>
        <v>1.0729613733905579E-4</v>
      </c>
      <c r="S4446">
        <f t="shared" si="917"/>
        <v>1.0729613733905579E-4</v>
      </c>
      <c r="T4446">
        <f t="shared" si="917"/>
        <v>1.0729613733905579E-4</v>
      </c>
      <c r="U4446">
        <f t="shared" si="917"/>
        <v>0.12886266094420601</v>
      </c>
      <c r="V4446">
        <f t="shared" si="917"/>
        <v>1.0729613733905579E-4</v>
      </c>
      <c r="W4446">
        <f t="shared" si="917"/>
        <v>3.2296137339055793E-2</v>
      </c>
      <c r="X4446">
        <f t="shared" si="922"/>
        <v>9.282505392325821E-27</v>
      </c>
      <c r="Y4446">
        <f t="shared" si="919"/>
        <v>3.662381894089211E-2</v>
      </c>
      <c r="Z4446">
        <f t="shared" si="919"/>
        <v>3.6257599062477108E-2</v>
      </c>
      <c r="AA4446">
        <f t="shared" si="919"/>
        <v>5.1821943895114624E-2</v>
      </c>
      <c r="AB4446">
        <f t="shared" si="919"/>
        <v>0.99996520911155062</v>
      </c>
      <c r="AC4446">
        <f t="shared" si="919"/>
        <v>8.002087453306965E-2</v>
      </c>
      <c r="AD4446">
        <f t="shared" si="919"/>
        <v>2.1791913865084597E-2</v>
      </c>
      <c r="AE4446">
        <f t="shared" si="919"/>
        <v>5.5301032740057134E-2</v>
      </c>
      <c r="AF4446">
        <f t="shared" si="919"/>
        <v>9.1007470885519665E-2</v>
      </c>
      <c r="AG4446">
        <f t="shared" si="919"/>
        <v>0.10327583681242218</v>
      </c>
      <c r="AH4446">
        <f t="shared" si="919"/>
        <v>2.5454112649234601E-2</v>
      </c>
      <c r="AI4446">
        <f t="shared" si="923"/>
        <v>1.5657032959509198E-12</v>
      </c>
      <c r="AJ4446">
        <v>0</v>
      </c>
      <c r="AK4446">
        <f t="shared" si="921"/>
        <v>0</v>
      </c>
    </row>
    <row r="4447" spans="2:37" x14ac:dyDescent="0.3">
      <c r="B4447">
        <v>0.93848579606330385</v>
      </c>
      <c r="C4447" t="s">
        <v>4445</v>
      </c>
      <c r="D4447" t="str">
        <f t="shared" si="925"/>
        <v>I</v>
      </c>
      <c r="E4447" t="str">
        <f t="shared" si="925"/>
        <v>S</v>
      </c>
      <c r="F4447" t="str">
        <f t="shared" si="924"/>
        <v>Y</v>
      </c>
      <c r="G4447" t="str">
        <f t="shared" si="924"/>
        <v>G</v>
      </c>
      <c r="H4447" t="str">
        <f t="shared" si="924"/>
        <v>V</v>
      </c>
      <c r="I4447" t="str">
        <f t="shared" si="924"/>
        <v>S</v>
      </c>
      <c r="J4447" t="str">
        <f t="shared" si="924"/>
        <v>S</v>
      </c>
      <c r="K4447" t="str">
        <f t="shared" si="924"/>
        <v>E</v>
      </c>
      <c r="L4447" t="str">
        <f t="shared" si="924"/>
        <v>T</v>
      </c>
      <c r="M4447" t="str">
        <f t="shared" si="924"/>
        <v>F</v>
      </c>
      <c r="N4447">
        <f t="shared" si="917"/>
        <v>1.0836909871244634E-2</v>
      </c>
      <c r="O4447">
        <f t="shared" ref="N4447:W4472" si="926">INDEX(AS$25:AS$44,MATCH(E4447,$AQ$25:$AQ$44,0))</f>
        <v>1.0729613733905579E-4</v>
      </c>
      <c r="P4447">
        <f t="shared" si="926"/>
        <v>1.0729613733905579E-4</v>
      </c>
      <c r="Q4447">
        <f t="shared" si="926"/>
        <v>0.98723175965665233</v>
      </c>
      <c r="R4447">
        <f t="shared" si="926"/>
        <v>1.0729613733905579E-4</v>
      </c>
      <c r="S4447">
        <f t="shared" si="926"/>
        <v>1.0729613733905579E-4</v>
      </c>
      <c r="T4447">
        <f t="shared" si="926"/>
        <v>3.2296137339055793E-2</v>
      </c>
      <c r="U4447">
        <f t="shared" si="926"/>
        <v>1.0729613733905579E-4</v>
      </c>
      <c r="V4447">
        <f t="shared" si="926"/>
        <v>1.0729613733905579E-4</v>
      </c>
      <c r="W4447">
        <f t="shared" si="926"/>
        <v>1.0729613733905579E-4</v>
      </c>
      <c r="X4447">
        <f t="shared" si="922"/>
        <v>7.7836896630394636E-34</v>
      </c>
      <c r="Y4447">
        <f t="shared" si="919"/>
        <v>5.6399692375302131E-2</v>
      </c>
      <c r="Z4447">
        <f t="shared" ref="Y4447:AH4472" si="927">INDEX(BF$25:BF$44,MATCH(E4447,$BD$25:$BD$44,0))</f>
        <v>9.7233208818574668E-2</v>
      </c>
      <c r="AA4447">
        <f t="shared" si="927"/>
        <v>3.6074489123269611E-2</v>
      </c>
      <c r="AB4447">
        <f t="shared" si="927"/>
        <v>0.99996520911155062</v>
      </c>
      <c r="AC4447">
        <f t="shared" si="927"/>
        <v>8.002087453306965E-2</v>
      </c>
      <c r="AD4447">
        <f t="shared" si="927"/>
        <v>7.0682267633487145E-2</v>
      </c>
      <c r="AE4447">
        <f t="shared" si="927"/>
        <v>8.5147952830879656E-2</v>
      </c>
      <c r="AF4447">
        <f t="shared" si="927"/>
        <v>5.7498352010547135E-2</v>
      </c>
      <c r="AG4447">
        <f t="shared" si="927"/>
        <v>8.1485754046729655E-2</v>
      </c>
      <c r="AH4447">
        <f t="shared" si="927"/>
        <v>3.570826924485461E-2</v>
      </c>
      <c r="AI4447">
        <f t="shared" si="923"/>
        <v>1.5720011703035784E-11</v>
      </c>
      <c r="AJ4447">
        <v>0</v>
      </c>
      <c r="AK4447">
        <f t="shared" si="921"/>
        <v>0</v>
      </c>
    </row>
    <row r="4448" spans="2:37" x14ac:dyDescent="0.3">
      <c r="B4448">
        <v>0.12874968802000797</v>
      </c>
      <c r="C4448" t="s">
        <v>4446</v>
      </c>
      <c r="D4448" t="str">
        <f t="shared" si="925"/>
        <v>L</v>
      </c>
      <c r="E4448" t="str">
        <f t="shared" si="925"/>
        <v>D</v>
      </c>
      <c r="F4448" t="str">
        <f t="shared" si="924"/>
        <v>S</v>
      </c>
      <c r="G4448" t="str">
        <f t="shared" si="924"/>
        <v>G</v>
      </c>
      <c r="H4448" t="str">
        <f t="shared" si="924"/>
        <v>L</v>
      </c>
      <c r="I4448" t="str">
        <f t="shared" si="924"/>
        <v>F</v>
      </c>
      <c r="J4448" t="str">
        <f t="shared" si="924"/>
        <v>S</v>
      </c>
      <c r="K4448" t="str">
        <f t="shared" si="924"/>
        <v>K</v>
      </c>
      <c r="L4448" t="str">
        <f t="shared" si="924"/>
        <v>P</v>
      </c>
      <c r="M4448" t="str">
        <f t="shared" si="924"/>
        <v>S</v>
      </c>
      <c r="N4448">
        <f>INDEX(AR$25:AR$44,MATCH(D4448,$AQ$25:$AQ$44,0))</f>
        <v>4.3025751072961367E-2</v>
      </c>
      <c r="O4448">
        <f t="shared" si="926"/>
        <v>0.16105150214592273</v>
      </c>
      <c r="P4448">
        <f t="shared" si="926"/>
        <v>1.0836909871244634E-2</v>
      </c>
      <c r="Q4448">
        <f t="shared" si="926"/>
        <v>0.98723175965665233</v>
      </c>
      <c r="R4448">
        <f t="shared" si="926"/>
        <v>1.0729613733905579E-4</v>
      </c>
      <c r="S4448">
        <f t="shared" si="926"/>
        <v>1.0836909871244634E-2</v>
      </c>
      <c r="T4448">
        <f t="shared" si="926"/>
        <v>3.2296137339055793E-2</v>
      </c>
      <c r="U4448">
        <f t="shared" si="926"/>
        <v>1.0729613733905579E-4</v>
      </c>
      <c r="V4448">
        <f t="shared" si="926"/>
        <v>1.0729613733905579E-4</v>
      </c>
      <c r="W4448">
        <f t="shared" si="926"/>
        <v>0.24688841201716738</v>
      </c>
      <c r="X4448">
        <f t="shared" si="922"/>
        <v>1.0888011465619038E-22</v>
      </c>
      <c r="Y4448">
        <f>INDEX(BE$25:BE$44,MATCH(D4448,$BD$25:$BD$44,0))</f>
        <v>0.11572731267853219</v>
      </c>
      <c r="Z4448">
        <f t="shared" si="927"/>
        <v>5.3653043287189631E-2</v>
      </c>
      <c r="AA4448">
        <f t="shared" si="927"/>
        <v>8.2950633560389661E-2</v>
      </c>
      <c r="AB4448">
        <f t="shared" si="927"/>
        <v>0.99996520911155062</v>
      </c>
      <c r="AC4448">
        <f t="shared" si="927"/>
        <v>8.9725701311067163E-2</v>
      </c>
      <c r="AD4448">
        <f t="shared" si="927"/>
        <v>5.5850362557679632E-2</v>
      </c>
      <c r="AE4448">
        <f t="shared" si="927"/>
        <v>8.5147952830879656E-2</v>
      </c>
      <c r="AF4448">
        <f t="shared" si="927"/>
        <v>3.9553577968212114E-2</v>
      </c>
      <c r="AG4448">
        <f t="shared" si="927"/>
        <v>5.8597011645792133E-2</v>
      </c>
      <c r="AH4448">
        <f t="shared" si="927"/>
        <v>8.2584413681974653E-2</v>
      </c>
      <c r="AI4448">
        <f t="shared" si="923"/>
        <v>4.1485258081347701E-11</v>
      </c>
      <c r="AJ4448">
        <v>0</v>
      </c>
      <c r="AK4448">
        <f t="shared" si="921"/>
        <v>0</v>
      </c>
    </row>
    <row r="4449" spans="2:37" x14ac:dyDescent="0.3">
      <c r="B4449">
        <v>0.6843897263542309</v>
      </c>
      <c r="C4449" t="s">
        <v>4447</v>
      </c>
      <c r="D4449" t="str">
        <f t="shared" si="925"/>
        <v>F</v>
      </c>
      <c r="E4449" t="str">
        <f t="shared" si="925"/>
        <v>S</v>
      </c>
      <c r="F4449" t="str">
        <f t="shared" si="924"/>
        <v>V</v>
      </c>
      <c r="G4449" t="str">
        <f t="shared" si="924"/>
        <v>G</v>
      </c>
      <c r="H4449" t="str">
        <f t="shared" si="924"/>
        <v>S</v>
      </c>
      <c r="I4449" t="str">
        <f t="shared" si="924"/>
        <v>T</v>
      </c>
      <c r="J4449" t="str">
        <f t="shared" si="924"/>
        <v>L</v>
      </c>
      <c r="K4449" t="str">
        <f t="shared" si="924"/>
        <v>Y</v>
      </c>
      <c r="L4449" t="str">
        <f t="shared" si="924"/>
        <v>Q</v>
      </c>
      <c r="M4449" t="str">
        <f t="shared" si="924"/>
        <v>E</v>
      </c>
      <c r="N4449">
        <f>INDEX(AR$25:AR$44,MATCH(D4449,$AQ$25:$AQ$44,0))</f>
        <v>4.3025751072961367E-2</v>
      </c>
      <c r="O4449">
        <f t="shared" si="926"/>
        <v>1.0729613733905579E-4</v>
      </c>
      <c r="P4449">
        <f t="shared" si="926"/>
        <v>0.24688841201716738</v>
      </c>
      <c r="Q4449">
        <f t="shared" si="926"/>
        <v>0.98723175965665233</v>
      </c>
      <c r="R4449">
        <f t="shared" si="926"/>
        <v>8.5944206008583685E-2</v>
      </c>
      <c r="S4449">
        <f t="shared" si="926"/>
        <v>6.4484978540772522E-2</v>
      </c>
      <c r="T4449">
        <f t="shared" si="926"/>
        <v>0.12886266094420601</v>
      </c>
      <c r="U4449">
        <f t="shared" si="926"/>
        <v>1.0729613733905579E-4</v>
      </c>
      <c r="V4449">
        <f t="shared" si="926"/>
        <v>1.0729613733905579E-4</v>
      </c>
      <c r="W4449">
        <f t="shared" si="926"/>
        <v>1.0729613733905579E-4</v>
      </c>
      <c r="X4449">
        <f t="shared" si="922"/>
        <v>1.365867683176798E-23</v>
      </c>
      <c r="Y4449">
        <f>INDEX(BE$25:BE$44,MATCH(D4449,$BD$25:$BD$44,0))</f>
        <v>4.742730535413462E-2</v>
      </c>
      <c r="Z4449">
        <f t="shared" si="927"/>
        <v>9.7233208818574668E-2</v>
      </c>
      <c r="AA4449">
        <f t="shared" si="927"/>
        <v>5.8780121584999637E-2</v>
      </c>
      <c r="AB4449">
        <f t="shared" si="927"/>
        <v>0.99996520911155062</v>
      </c>
      <c r="AC4449">
        <f t="shared" si="927"/>
        <v>8.6429722405332157E-2</v>
      </c>
      <c r="AD4449">
        <f t="shared" si="927"/>
        <v>7.6724895627334658E-2</v>
      </c>
      <c r="AE4449">
        <f t="shared" si="927"/>
        <v>9.9796747967479671E-2</v>
      </c>
      <c r="AF4449">
        <f t="shared" si="927"/>
        <v>4.284955687394712E-2</v>
      </c>
      <c r="AG4449">
        <f t="shared" si="927"/>
        <v>2.52710027100271E-2</v>
      </c>
      <c r="AH4449">
        <f t="shared" si="927"/>
        <v>6.4090309822017133E-2</v>
      </c>
      <c r="AI4449">
        <f t="shared" si="923"/>
        <v>1.22777277716553E-11</v>
      </c>
      <c r="AJ4449">
        <v>0</v>
      </c>
      <c r="AK4449">
        <f t="shared" si="921"/>
        <v>0</v>
      </c>
    </row>
    <row r="4450" spans="2:37" x14ac:dyDescent="0.3">
      <c r="B4450">
        <v>5.291847393070892E-2</v>
      </c>
      <c r="C4450" t="s">
        <v>4448</v>
      </c>
      <c r="D4450" t="str">
        <f t="shared" si="925"/>
        <v>A</v>
      </c>
      <c r="E4450" t="str">
        <f t="shared" si="925"/>
        <v>V</v>
      </c>
      <c r="F4450" t="str">
        <f t="shared" si="924"/>
        <v>K</v>
      </c>
      <c r="G4450" t="str">
        <f t="shared" si="924"/>
        <v>G</v>
      </c>
      <c r="H4450" t="str">
        <f t="shared" si="924"/>
        <v>V</v>
      </c>
      <c r="I4450" t="str">
        <f t="shared" si="924"/>
        <v>R</v>
      </c>
      <c r="J4450" t="str">
        <f t="shared" si="924"/>
        <v>V</v>
      </c>
      <c r="K4450" t="str">
        <f t="shared" si="924"/>
        <v>A</v>
      </c>
      <c r="L4450" t="str">
        <f t="shared" si="924"/>
        <v>Y</v>
      </c>
      <c r="M4450" t="str">
        <f t="shared" si="924"/>
        <v>W</v>
      </c>
      <c r="N4450">
        <f>INDEX(AR$25:AR$44,MATCH(D4450,$AQ$25:$AQ$44,0))</f>
        <v>5.3755364806866948E-2</v>
      </c>
      <c r="O4450">
        <f t="shared" si="926"/>
        <v>1.0729613733905579E-4</v>
      </c>
      <c r="P4450">
        <f t="shared" si="926"/>
        <v>1.0729613733905579E-4</v>
      </c>
      <c r="Q4450">
        <f t="shared" si="926"/>
        <v>0.98723175965665233</v>
      </c>
      <c r="R4450">
        <f t="shared" si="926"/>
        <v>1.0729613733905579E-4</v>
      </c>
      <c r="S4450">
        <f t="shared" si="926"/>
        <v>1.0729613733905579E-4</v>
      </c>
      <c r="T4450">
        <f t="shared" si="926"/>
        <v>7.521459227467811E-2</v>
      </c>
      <c r="U4450">
        <f t="shared" si="926"/>
        <v>0.12886266094420601</v>
      </c>
      <c r="V4450">
        <f t="shared" si="926"/>
        <v>0.35418454935622312</v>
      </c>
      <c r="W4450">
        <f t="shared" si="926"/>
        <v>1.0729613733905579E-4</v>
      </c>
      <c r="X4450">
        <f t="shared" si="922"/>
        <v>3.5648553999776938E-26</v>
      </c>
      <c r="Y4450">
        <f>INDEX(BE$25:BE$44,MATCH(D4450,$BD$25:$BD$44,0))</f>
        <v>9.247235039917967E-2</v>
      </c>
      <c r="Z4450">
        <f t="shared" si="927"/>
        <v>8.4781732952464661E-2</v>
      </c>
      <c r="AA4450">
        <f t="shared" si="927"/>
        <v>6.0794330916282134E-2</v>
      </c>
      <c r="AB4450">
        <f t="shared" si="927"/>
        <v>0.99996520911155062</v>
      </c>
      <c r="AC4450">
        <f t="shared" si="927"/>
        <v>8.002087453306965E-2</v>
      </c>
      <c r="AD4450">
        <f t="shared" si="927"/>
        <v>7.4710686296052153E-2</v>
      </c>
      <c r="AE4450">
        <f t="shared" si="927"/>
        <v>0.10693803559657218</v>
      </c>
      <c r="AF4450">
        <f t="shared" si="927"/>
        <v>9.1007470885519665E-2</v>
      </c>
      <c r="AG4450">
        <f t="shared" si="927"/>
        <v>6.7386288727752139E-2</v>
      </c>
      <c r="AH4450">
        <f t="shared" si="927"/>
        <v>1.318574672233209E-2</v>
      </c>
      <c r="AI4450">
        <f t="shared" si="923"/>
        <v>2.430055878876602E-11</v>
      </c>
      <c r="AJ4450">
        <v>0</v>
      </c>
      <c r="AK4450">
        <f t="shared" si="921"/>
        <v>0</v>
      </c>
    </row>
    <row r="4451" spans="2:37" x14ac:dyDescent="0.3">
      <c r="B4451">
        <v>0.8285208911101174</v>
      </c>
      <c r="C4451" t="s">
        <v>4449</v>
      </c>
      <c r="D4451" t="str">
        <f t="shared" si="925"/>
        <v>I</v>
      </c>
      <c r="E4451" t="str">
        <f t="shared" si="925"/>
        <v>S</v>
      </c>
      <c r="F4451" t="str">
        <f t="shared" si="924"/>
        <v>F</v>
      </c>
      <c r="G4451" t="str">
        <f t="shared" si="924"/>
        <v>G</v>
      </c>
      <c r="H4451" t="str">
        <f t="shared" si="924"/>
        <v>A</v>
      </c>
      <c r="I4451" t="str">
        <f t="shared" si="924"/>
        <v>S</v>
      </c>
      <c r="J4451" t="str">
        <f t="shared" si="924"/>
        <v>S</v>
      </c>
      <c r="K4451" t="str">
        <f t="shared" si="924"/>
        <v>E</v>
      </c>
      <c r="L4451" t="str">
        <f t="shared" si="924"/>
        <v>M</v>
      </c>
      <c r="M4451" t="str">
        <f t="shared" si="924"/>
        <v>F</v>
      </c>
      <c r="N4451">
        <f>INDEX(AR$25:AR$44,MATCH(D4451,$AQ$25:$AQ$44,0))</f>
        <v>1.0836909871244634E-2</v>
      </c>
      <c r="O4451">
        <f t="shared" si="926"/>
        <v>1.0729613733905579E-4</v>
      </c>
      <c r="P4451">
        <f t="shared" si="926"/>
        <v>1.0729613733905579E-4</v>
      </c>
      <c r="Q4451">
        <f t="shared" si="926"/>
        <v>0.98723175965665233</v>
      </c>
      <c r="R4451">
        <f t="shared" si="926"/>
        <v>0.60096566523605144</v>
      </c>
      <c r="S4451">
        <f t="shared" si="926"/>
        <v>1.0729613733905579E-4</v>
      </c>
      <c r="T4451">
        <f t="shared" si="926"/>
        <v>3.2296137339055793E-2</v>
      </c>
      <c r="U4451">
        <f t="shared" si="926"/>
        <v>1.0729613733905579E-4</v>
      </c>
      <c r="V4451">
        <f t="shared" si="926"/>
        <v>1.0729613733905579E-4</v>
      </c>
      <c r="W4451">
        <f t="shared" si="926"/>
        <v>1.0729613733905579E-4</v>
      </c>
      <c r="X4451">
        <f t="shared" si="922"/>
        <v>4.3596445802684029E-30</v>
      </c>
      <c r="Y4451">
        <f>INDEX(BE$25:BE$44,MATCH(D4451,$BD$25:$BD$44,0))</f>
        <v>5.6399692375302131E-2</v>
      </c>
      <c r="Z4451">
        <f t="shared" si="927"/>
        <v>9.7233208818574668E-2</v>
      </c>
      <c r="AA4451">
        <f t="shared" si="927"/>
        <v>4.1750897238702116E-2</v>
      </c>
      <c r="AB4451">
        <f t="shared" si="927"/>
        <v>0.99996520911155062</v>
      </c>
      <c r="AC4451">
        <f t="shared" si="927"/>
        <v>6.7935618545374638E-2</v>
      </c>
      <c r="AD4451">
        <f t="shared" si="927"/>
        <v>7.0682267633487145E-2</v>
      </c>
      <c r="AE4451">
        <f t="shared" si="927"/>
        <v>8.5147952830879656E-2</v>
      </c>
      <c r="AF4451">
        <f t="shared" si="927"/>
        <v>5.7498352010547135E-2</v>
      </c>
      <c r="AG4451">
        <f t="shared" si="927"/>
        <v>1.9228374716179594E-2</v>
      </c>
      <c r="AH4451">
        <f t="shared" si="927"/>
        <v>3.570826924485461E-2</v>
      </c>
      <c r="AI4451">
        <f t="shared" si="923"/>
        <v>3.6447992861874857E-12</v>
      </c>
      <c r="AJ4451">
        <v>0</v>
      </c>
      <c r="AK4451">
        <f t="shared" si="921"/>
        <v>0</v>
      </c>
    </row>
    <row r="4452" spans="2:37" x14ac:dyDescent="0.3">
      <c r="B4452">
        <v>0.82573873933246322</v>
      </c>
      <c r="C4452" t="s">
        <v>4450</v>
      </c>
      <c r="D4452" t="str">
        <f t="shared" si="925"/>
        <v>I</v>
      </c>
      <c r="E4452" t="str">
        <f t="shared" si="925"/>
        <v>R</v>
      </c>
      <c r="F4452" t="str">
        <f t="shared" si="924"/>
        <v>L</v>
      </c>
      <c r="G4452" t="str">
        <f t="shared" si="924"/>
        <v>G</v>
      </c>
      <c r="H4452" t="str">
        <f t="shared" si="924"/>
        <v>V</v>
      </c>
      <c r="I4452" t="str">
        <f t="shared" si="924"/>
        <v>N</v>
      </c>
      <c r="J4452" t="str">
        <f t="shared" si="924"/>
        <v>S</v>
      </c>
      <c r="K4452" t="str">
        <f t="shared" si="924"/>
        <v>V</v>
      </c>
      <c r="L4452" t="str">
        <f t="shared" si="924"/>
        <v>A</v>
      </c>
      <c r="M4452" t="str">
        <f t="shared" si="924"/>
        <v>I</v>
      </c>
      <c r="N4452">
        <f t="shared" si="926"/>
        <v>1.0836909871244634E-2</v>
      </c>
      <c r="O4452">
        <f t="shared" si="926"/>
        <v>0.26834763948497853</v>
      </c>
      <c r="P4452">
        <f t="shared" si="926"/>
        <v>1.0836909871244634E-2</v>
      </c>
      <c r="Q4452">
        <f t="shared" si="926"/>
        <v>0.98723175965665233</v>
      </c>
      <c r="R4452">
        <f t="shared" si="926"/>
        <v>1.0729613733905579E-4</v>
      </c>
      <c r="S4452">
        <f t="shared" si="926"/>
        <v>1.0729613733905579E-4</v>
      </c>
      <c r="T4452">
        <f t="shared" si="926"/>
        <v>3.2296137339055793E-2</v>
      </c>
      <c r="U4452">
        <f t="shared" si="926"/>
        <v>0.24688841201716738</v>
      </c>
      <c r="V4452">
        <f t="shared" si="926"/>
        <v>1.0729613733905579E-4</v>
      </c>
      <c r="W4452">
        <f t="shared" si="926"/>
        <v>1.0729613733905579E-4</v>
      </c>
      <c r="X4452">
        <f t="shared" si="922"/>
        <v>4.5241520907114643E-25</v>
      </c>
      <c r="Y4452">
        <f t="shared" si="927"/>
        <v>5.6399692375302131E-2</v>
      </c>
      <c r="Z4452">
        <f t="shared" si="927"/>
        <v>6.866805830220464E-2</v>
      </c>
      <c r="AA4452">
        <f t="shared" si="927"/>
        <v>7.7457335384164647E-2</v>
      </c>
      <c r="AB4452">
        <f t="shared" si="927"/>
        <v>0.99996520911155062</v>
      </c>
      <c r="AC4452">
        <f t="shared" si="927"/>
        <v>8.002087453306965E-2</v>
      </c>
      <c r="AD4452">
        <f t="shared" si="927"/>
        <v>3.0214971068629606E-2</v>
      </c>
      <c r="AE4452">
        <f t="shared" si="927"/>
        <v>8.5147952830879656E-2</v>
      </c>
      <c r="AF4452">
        <f t="shared" si="927"/>
        <v>8.1485754046729655E-2</v>
      </c>
      <c r="AG4452">
        <f t="shared" si="927"/>
        <v>7.5626235992089647E-2</v>
      </c>
      <c r="AH4452">
        <f t="shared" si="927"/>
        <v>4.651175565809712E-2</v>
      </c>
      <c r="AI4452">
        <f t="shared" si="923"/>
        <v>1.7457341444784144E-11</v>
      </c>
      <c r="AJ4452">
        <v>0</v>
      </c>
      <c r="AK4452">
        <f t="shared" si="921"/>
        <v>0</v>
      </c>
    </row>
    <row r="4453" spans="2:37" x14ac:dyDescent="0.3">
      <c r="B4453">
        <v>0.17573901431560834</v>
      </c>
      <c r="C4453" t="s">
        <v>4451</v>
      </c>
      <c r="D4453" t="str">
        <f t="shared" si="925"/>
        <v>Y</v>
      </c>
      <c r="E4453" t="str">
        <f t="shared" si="925"/>
        <v>A</v>
      </c>
      <c r="F4453" t="str">
        <f t="shared" si="924"/>
        <v>L</v>
      </c>
      <c r="G4453" t="str">
        <f t="shared" si="924"/>
        <v>G</v>
      </c>
      <c r="H4453" t="str">
        <f t="shared" si="924"/>
        <v>E</v>
      </c>
      <c r="I4453" t="str">
        <f t="shared" si="924"/>
        <v>N</v>
      </c>
      <c r="J4453" t="str">
        <f t="shared" si="924"/>
        <v>I</v>
      </c>
      <c r="K4453" t="str">
        <f t="shared" si="924"/>
        <v>E</v>
      </c>
      <c r="L4453" t="str">
        <f t="shared" si="924"/>
        <v>S</v>
      </c>
      <c r="M4453" t="str">
        <f t="shared" si="924"/>
        <v>I</v>
      </c>
      <c r="N4453">
        <f t="shared" si="926"/>
        <v>5.3755364806866948E-2</v>
      </c>
      <c r="O4453">
        <f t="shared" si="926"/>
        <v>3.2296137339055793E-2</v>
      </c>
      <c r="P4453">
        <f t="shared" si="926"/>
        <v>1.0836909871244634E-2</v>
      </c>
      <c r="Q4453">
        <f t="shared" si="926"/>
        <v>0.98723175965665233</v>
      </c>
      <c r="R4453">
        <f t="shared" si="926"/>
        <v>1.0836909871244634E-2</v>
      </c>
      <c r="S4453">
        <f t="shared" si="926"/>
        <v>1.0729613733905579E-4</v>
      </c>
      <c r="T4453">
        <f t="shared" si="926"/>
        <v>0.33272532188841203</v>
      </c>
      <c r="U4453">
        <f t="shared" si="926"/>
        <v>1.0729613733905579E-4</v>
      </c>
      <c r="V4453">
        <f t="shared" si="926"/>
        <v>0.26834763948497853</v>
      </c>
      <c r="W4453">
        <f t="shared" si="926"/>
        <v>1.0729613733905579E-4</v>
      </c>
      <c r="X4453">
        <f t="shared" si="922"/>
        <v>3.0546402487098747E-22</v>
      </c>
      <c r="Y4453">
        <f t="shared" si="927"/>
        <v>2.7102102102102101E-2</v>
      </c>
      <c r="Z4453">
        <f t="shared" si="927"/>
        <v>7.7274225444957156E-2</v>
      </c>
      <c r="AA4453">
        <f t="shared" si="927"/>
        <v>7.7457335384164647E-2</v>
      </c>
      <c r="AB4453">
        <f t="shared" si="927"/>
        <v>0.99996520911155062</v>
      </c>
      <c r="AC4453">
        <f t="shared" si="927"/>
        <v>6.3907199882809643E-2</v>
      </c>
      <c r="AD4453">
        <f t="shared" si="927"/>
        <v>3.0214971068629606E-2</v>
      </c>
      <c r="AE4453">
        <f t="shared" si="927"/>
        <v>6.0245001098659635E-2</v>
      </c>
      <c r="AF4453">
        <f t="shared" si="927"/>
        <v>5.7498352010547135E-2</v>
      </c>
      <c r="AG4453">
        <f t="shared" si="927"/>
        <v>6.2991650186772136E-2</v>
      </c>
      <c r="AH4453">
        <f t="shared" si="927"/>
        <v>4.651175565809712E-2</v>
      </c>
      <c r="AI4453">
        <f t="shared" si="923"/>
        <v>3.1351747429834705E-12</v>
      </c>
      <c r="AJ4453">
        <v>0</v>
      </c>
      <c r="AK4453">
        <f t="shared" si="921"/>
        <v>0</v>
      </c>
    </row>
    <row r="4454" spans="2:37" x14ac:dyDescent="0.3">
      <c r="B4454">
        <v>0.22764252574619226</v>
      </c>
      <c r="C4454" t="s">
        <v>4452</v>
      </c>
      <c r="D4454" t="str">
        <f t="shared" si="925"/>
        <v>T</v>
      </c>
      <c r="E4454" t="str">
        <f t="shared" si="925"/>
        <v>P</v>
      </c>
      <c r="F4454" t="str">
        <f t="shared" si="924"/>
        <v>V</v>
      </c>
      <c r="G4454" t="str">
        <f t="shared" si="924"/>
        <v>G</v>
      </c>
      <c r="H4454" t="str">
        <f t="shared" si="924"/>
        <v>T</v>
      </c>
      <c r="I4454" t="str">
        <f t="shared" si="924"/>
        <v>A</v>
      </c>
      <c r="J4454" t="str">
        <f t="shared" si="924"/>
        <v>K</v>
      </c>
      <c r="K4454" t="str">
        <f t="shared" si="924"/>
        <v>T</v>
      </c>
      <c r="L4454" t="str">
        <f t="shared" si="924"/>
        <v>V</v>
      </c>
      <c r="M4454" t="str">
        <f t="shared" si="924"/>
        <v>T</v>
      </c>
      <c r="N4454">
        <f t="shared" si="926"/>
        <v>9.6673819742489259E-2</v>
      </c>
      <c r="O4454">
        <f t="shared" si="926"/>
        <v>4.3025751072961367E-2</v>
      </c>
      <c r="P4454">
        <f t="shared" si="926"/>
        <v>0.24688841201716738</v>
      </c>
      <c r="Q4454">
        <f t="shared" si="926"/>
        <v>0.98723175965665233</v>
      </c>
      <c r="R4454">
        <f t="shared" si="926"/>
        <v>2.1566523605150212E-2</v>
      </c>
      <c r="S4454">
        <f t="shared" si="926"/>
        <v>0.48293991416309007</v>
      </c>
      <c r="T4454">
        <f t="shared" si="926"/>
        <v>1.0729613733905579E-4</v>
      </c>
      <c r="U4454">
        <f t="shared" si="926"/>
        <v>2.1566523605150212E-2</v>
      </c>
      <c r="V4454">
        <f t="shared" si="926"/>
        <v>1.0729613733905579E-4</v>
      </c>
      <c r="W4454">
        <f t="shared" si="926"/>
        <v>0.3863733905579399</v>
      </c>
      <c r="X4454">
        <f t="shared" si="922"/>
        <v>1.393823152627053E-17</v>
      </c>
      <c r="Y4454">
        <f t="shared" si="927"/>
        <v>6.7569398666959643E-2</v>
      </c>
      <c r="Z4454">
        <f t="shared" si="927"/>
        <v>6.4090309822017133E-2</v>
      </c>
      <c r="AA4454">
        <f t="shared" si="927"/>
        <v>5.8780121584999637E-2</v>
      </c>
      <c r="AB4454">
        <f t="shared" si="927"/>
        <v>0.99996520911155062</v>
      </c>
      <c r="AC4454">
        <f t="shared" si="927"/>
        <v>7.5076906174467148E-2</v>
      </c>
      <c r="AD4454">
        <f t="shared" si="927"/>
        <v>8.1302644107522151E-2</v>
      </c>
      <c r="AE4454">
        <f t="shared" si="927"/>
        <v>5.5301032740057134E-2</v>
      </c>
      <c r="AF4454">
        <f t="shared" si="927"/>
        <v>8.7711491979784659E-2</v>
      </c>
      <c r="AG4454">
        <f t="shared" si="927"/>
        <v>0.10327583681242218</v>
      </c>
      <c r="AH4454">
        <f t="shared" si="927"/>
        <v>6.6470739031714646E-2</v>
      </c>
      <c r="AI4454">
        <f t="shared" si="923"/>
        <v>5.1023514506781884E-11</v>
      </c>
      <c r="AJ4454">
        <v>0</v>
      </c>
      <c r="AK4454">
        <f t="shared" si="921"/>
        <v>0</v>
      </c>
    </row>
    <row r="4455" spans="2:37" x14ac:dyDescent="0.3">
      <c r="B4455">
        <v>0.68665622253588532</v>
      </c>
      <c r="C4455" t="s">
        <v>4453</v>
      </c>
      <c r="D4455" t="str">
        <f t="shared" si="925"/>
        <v>V</v>
      </c>
      <c r="E4455" t="str">
        <f t="shared" si="925"/>
        <v>T</v>
      </c>
      <c r="F4455" t="str">
        <f t="shared" si="924"/>
        <v>C</v>
      </c>
      <c r="G4455" t="str">
        <f t="shared" si="924"/>
        <v>G</v>
      </c>
      <c r="H4455" t="str">
        <f t="shared" si="924"/>
        <v>T</v>
      </c>
      <c r="I4455" t="str">
        <f t="shared" si="924"/>
        <v>Y</v>
      </c>
      <c r="J4455" t="str">
        <f t="shared" si="924"/>
        <v>P</v>
      </c>
      <c r="K4455" t="str">
        <f t="shared" si="924"/>
        <v>V</v>
      </c>
      <c r="L4455" t="str">
        <f t="shared" si="924"/>
        <v>I</v>
      </c>
      <c r="M4455" t="str">
        <f t="shared" si="924"/>
        <v>H</v>
      </c>
      <c r="N4455">
        <f t="shared" si="926"/>
        <v>1.0729613733905579E-4</v>
      </c>
      <c r="O4455">
        <f t="shared" si="926"/>
        <v>2.1566523605150212E-2</v>
      </c>
      <c r="P4455">
        <f t="shared" si="926"/>
        <v>1.0729613733905579E-4</v>
      </c>
      <c r="Q4455">
        <f t="shared" si="926"/>
        <v>0.98723175965665233</v>
      </c>
      <c r="R4455">
        <f t="shared" si="926"/>
        <v>2.1566523605150212E-2</v>
      </c>
      <c r="S4455">
        <f t="shared" si="926"/>
        <v>0.25761802575107295</v>
      </c>
      <c r="T4455">
        <f t="shared" si="926"/>
        <v>0.35418454935622312</v>
      </c>
      <c r="U4455">
        <f t="shared" si="926"/>
        <v>0.24688841201716738</v>
      </c>
      <c r="V4455">
        <f t="shared" si="926"/>
        <v>1.0729613733905579E-4</v>
      </c>
      <c r="W4455">
        <f t="shared" si="926"/>
        <v>3.2296137339055793E-2</v>
      </c>
      <c r="X4455">
        <f t="shared" si="922"/>
        <v>5.6781983128979908E-21</v>
      </c>
      <c r="Y4455">
        <f t="shared" si="927"/>
        <v>6.5921409214092147E-2</v>
      </c>
      <c r="Z4455">
        <f t="shared" si="927"/>
        <v>7.5992455870504655E-2</v>
      </c>
      <c r="AA4455">
        <f t="shared" si="927"/>
        <v>1.8679044898557096E-2</v>
      </c>
      <c r="AB4455">
        <f t="shared" si="927"/>
        <v>0.99996520911155062</v>
      </c>
      <c r="AC4455">
        <f t="shared" si="927"/>
        <v>7.5076906174467148E-2</v>
      </c>
      <c r="AD4455">
        <f t="shared" si="927"/>
        <v>5.4568592983227131E-2</v>
      </c>
      <c r="AE4455">
        <f t="shared" si="927"/>
        <v>3.570826924485461E-2</v>
      </c>
      <c r="AF4455">
        <f t="shared" si="927"/>
        <v>8.1485754046729655E-2</v>
      </c>
      <c r="AG4455">
        <f t="shared" si="927"/>
        <v>6.0245001098659635E-2</v>
      </c>
      <c r="AH4455">
        <f t="shared" si="927"/>
        <v>2.5454112649234601E-2</v>
      </c>
      <c r="AI4455">
        <f t="shared" si="923"/>
        <v>1.686932390212746E-12</v>
      </c>
      <c r="AJ4455">
        <v>0</v>
      </c>
      <c r="AK4455">
        <f t="shared" si="921"/>
        <v>0</v>
      </c>
    </row>
    <row r="4456" spans="2:37" x14ac:dyDescent="0.3">
      <c r="B4456">
        <v>0.77682708739063</v>
      </c>
      <c r="C4456" t="s">
        <v>4454</v>
      </c>
      <c r="D4456" t="str">
        <f t="shared" si="925"/>
        <v>Q</v>
      </c>
      <c r="E4456" t="str">
        <f t="shared" si="925"/>
        <v>M</v>
      </c>
      <c r="F4456" t="str">
        <f t="shared" si="924"/>
        <v>F</v>
      </c>
      <c r="G4456" t="str">
        <f t="shared" si="924"/>
        <v>G</v>
      </c>
      <c r="H4456" t="str">
        <f t="shared" si="924"/>
        <v>G</v>
      </c>
      <c r="I4456" t="str">
        <f t="shared" si="924"/>
        <v>D</v>
      </c>
      <c r="J4456" t="str">
        <f t="shared" si="924"/>
        <v>S</v>
      </c>
      <c r="K4456" t="str">
        <f t="shared" si="924"/>
        <v>L</v>
      </c>
      <c r="L4456" t="str">
        <f t="shared" si="924"/>
        <v>R</v>
      </c>
      <c r="M4456" t="str">
        <f t="shared" si="924"/>
        <v>L</v>
      </c>
      <c r="N4456">
        <f t="shared" si="926"/>
        <v>0.10740343347639485</v>
      </c>
      <c r="O4456">
        <f t="shared" si="926"/>
        <v>2.1566523605150212E-2</v>
      </c>
      <c r="P4456">
        <f t="shared" si="926"/>
        <v>1.0729613733905579E-4</v>
      </c>
      <c r="Q4456">
        <f t="shared" si="926"/>
        <v>0.98723175965665233</v>
      </c>
      <c r="R4456">
        <f t="shared" si="926"/>
        <v>0.13959227467811158</v>
      </c>
      <c r="S4456">
        <f t="shared" si="926"/>
        <v>1.0729613733905579E-4</v>
      </c>
      <c r="T4456">
        <f t="shared" si="926"/>
        <v>3.2296137339055793E-2</v>
      </c>
      <c r="U4456">
        <f t="shared" si="926"/>
        <v>1.0729613733905579E-4</v>
      </c>
      <c r="V4456">
        <f t="shared" si="926"/>
        <v>1.0729613733905579E-4</v>
      </c>
      <c r="W4456">
        <f t="shared" si="926"/>
        <v>1.0729613733905579E-4</v>
      </c>
      <c r="X4456">
        <f t="shared" si="922"/>
        <v>2.0173050229753042E-27</v>
      </c>
      <c r="Y4456">
        <f t="shared" si="927"/>
        <v>2.6552772284479602E-2</v>
      </c>
      <c r="Z4456">
        <f t="shared" si="927"/>
        <v>3.4060279791987107E-2</v>
      </c>
      <c r="AA4456">
        <f t="shared" si="927"/>
        <v>4.1750897238702116E-2</v>
      </c>
      <c r="AB4456">
        <f t="shared" si="927"/>
        <v>0.99996520911155062</v>
      </c>
      <c r="AC4456">
        <f t="shared" si="927"/>
        <v>3.8088698454552115E-2</v>
      </c>
      <c r="AD4456">
        <f t="shared" si="927"/>
        <v>5.7315242071339631E-2</v>
      </c>
      <c r="AE4456">
        <f t="shared" si="927"/>
        <v>8.5147952830879656E-2</v>
      </c>
      <c r="AF4456">
        <f t="shared" si="927"/>
        <v>8.0753314289899653E-2</v>
      </c>
      <c r="AG4456">
        <f t="shared" si="927"/>
        <v>3.9004248150589615E-2</v>
      </c>
      <c r="AH4456">
        <f t="shared" si="927"/>
        <v>8.716216216216216E-2</v>
      </c>
      <c r="AI4456">
        <f t="shared" si="923"/>
        <v>1.900343404602096E-12</v>
      </c>
      <c r="AJ4456">
        <v>0</v>
      </c>
      <c r="AK4456">
        <f t="shared" si="921"/>
        <v>0</v>
      </c>
    </row>
    <row r="4457" spans="2:37" x14ac:dyDescent="0.3">
      <c r="B4457">
        <v>0.71579967348318252</v>
      </c>
      <c r="C4457" t="s">
        <v>4455</v>
      </c>
      <c r="D4457" t="str">
        <f t="shared" si="925"/>
        <v>M</v>
      </c>
      <c r="E4457" t="str">
        <f t="shared" si="925"/>
        <v>F</v>
      </c>
      <c r="F4457" t="str">
        <f t="shared" si="924"/>
        <v>G</v>
      </c>
      <c r="G4457" t="str">
        <f t="shared" si="924"/>
        <v>G</v>
      </c>
      <c r="H4457" t="str">
        <f t="shared" si="924"/>
        <v>D</v>
      </c>
      <c r="I4457" t="str">
        <f t="shared" si="924"/>
        <v>S</v>
      </c>
      <c r="J4457" t="str">
        <f t="shared" si="924"/>
        <v>L</v>
      </c>
      <c r="K4457" t="str">
        <f t="shared" si="924"/>
        <v>R</v>
      </c>
      <c r="L4457" t="str">
        <f t="shared" si="924"/>
        <v>L</v>
      </c>
      <c r="M4457" t="str">
        <f t="shared" si="924"/>
        <v>L</v>
      </c>
      <c r="N4457">
        <f t="shared" si="926"/>
        <v>1.0836909871244634E-2</v>
      </c>
      <c r="O4457">
        <f t="shared" si="926"/>
        <v>1.0836909871244634E-2</v>
      </c>
      <c r="P4457">
        <f t="shared" si="926"/>
        <v>1.0729613733905579E-4</v>
      </c>
      <c r="Q4457">
        <f t="shared" si="926"/>
        <v>0.98723175965665233</v>
      </c>
      <c r="R4457">
        <f t="shared" si="926"/>
        <v>1.0729613733905579E-4</v>
      </c>
      <c r="S4457">
        <f t="shared" si="926"/>
        <v>1.0729613733905579E-4</v>
      </c>
      <c r="T4457">
        <f t="shared" si="926"/>
        <v>0.12886266094420601</v>
      </c>
      <c r="U4457">
        <f t="shared" si="926"/>
        <v>1.0836909871244634E-2</v>
      </c>
      <c r="V4457">
        <f t="shared" si="926"/>
        <v>1.0836909871244634E-2</v>
      </c>
      <c r="W4457">
        <f t="shared" si="926"/>
        <v>1.0729613733905579E-4</v>
      </c>
      <c r="X4457">
        <f t="shared" si="922"/>
        <v>3.1998243971649774E-27</v>
      </c>
      <c r="Y4457">
        <f t="shared" si="927"/>
        <v>2.61865524060646E-2</v>
      </c>
      <c r="Z4457">
        <f t="shared" si="927"/>
        <v>3.570826924485461E-2</v>
      </c>
      <c r="AA4457">
        <f t="shared" si="927"/>
        <v>4.1384677360287114E-2</v>
      </c>
      <c r="AB4457">
        <f t="shared" si="927"/>
        <v>0.99996520911155062</v>
      </c>
      <c r="AC4457">
        <f t="shared" si="927"/>
        <v>7.3978246539222151E-2</v>
      </c>
      <c r="AD4457">
        <f t="shared" si="927"/>
        <v>7.0682267633487145E-2</v>
      </c>
      <c r="AE4457">
        <f t="shared" si="927"/>
        <v>9.9796747967479671E-2</v>
      </c>
      <c r="AF4457">
        <f t="shared" si="927"/>
        <v>7.6724895627334658E-2</v>
      </c>
      <c r="AG4457">
        <f t="shared" si="927"/>
        <v>0.1197557313410972</v>
      </c>
      <c r="AH4457">
        <f t="shared" si="927"/>
        <v>8.716216216216216E-2</v>
      </c>
      <c r="AI4457">
        <f t="shared" si="923"/>
        <v>1.5949448174414262E-11</v>
      </c>
      <c r="AJ4457">
        <v>0</v>
      </c>
      <c r="AK4457">
        <f t="shared" si="921"/>
        <v>0</v>
      </c>
    </row>
    <row r="4458" spans="2:37" x14ac:dyDescent="0.3">
      <c r="B4458">
        <v>0.80014040195896807</v>
      </c>
      <c r="C4458" t="s">
        <v>4456</v>
      </c>
      <c r="D4458" t="str">
        <f t="shared" si="925"/>
        <v>V</v>
      </c>
      <c r="E4458" t="str">
        <f t="shared" si="925"/>
        <v>T</v>
      </c>
      <c r="F4458" t="str">
        <f t="shared" si="924"/>
        <v>S</v>
      </c>
      <c r="G4458" t="str">
        <f t="shared" si="924"/>
        <v>G</v>
      </c>
      <c r="H4458" t="str">
        <f t="shared" si="924"/>
        <v>K</v>
      </c>
      <c r="I4458" t="str">
        <f t="shared" si="924"/>
        <v>K</v>
      </c>
      <c r="J4458" t="str">
        <f t="shared" si="924"/>
        <v>K</v>
      </c>
      <c r="K4458" t="str">
        <f t="shared" si="924"/>
        <v>N</v>
      </c>
      <c r="L4458" t="str">
        <f t="shared" si="924"/>
        <v>C</v>
      </c>
      <c r="M4458" t="str">
        <f t="shared" si="924"/>
        <v>Q</v>
      </c>
      <c r="N4458">
        <f t="shared" si="926"/>
        <v>1.0729613733905579E-4</v>
      </c>
      <c r="O4458">
        <f t="shared" si="926"/>
        <v>2.1566523605150212E-2</v>
      </c>
      <c r="P4458">
        <f t="shared" si="926"/>
        <v>1.0836909871244634E-2</v>
      </c>
      <c r="Q4458">
        <f t="shared" si="926"/>
        <v>0.98723175965665233</v>
      </c>
      <c r="R4458">
        <f t="shared" si="926"/>
        <v>1.0729613733905579E-4</v>
      </c>
      <c r="S4458">
        <f t="shared" si="926"/>
        <v>1.0729613733905579E-4</v>
      </c>
      <c r="T4458">
        <f t="shared" si="926"/>
        <v>1.0729613733905579E-4</v>
      </c>
      <c r="U4458">
        <f t="shared" si="926"/>
        <v>1.0836909871244634E-2</v>
      </c>
      <c r="V4458">
        <f t="shared" si="926"/>
        <v>1.0729613733905579E-4</v>
      </c>
      <c r="W4458">
        <f t="shared" si="926"/>
        <v>1.0729613733905579E-4</v>
      </c>
      <c r="X4458">
        <f t="shared" si="922"/>
        <v>5.249723715925717E-32</v>
      </c>
      <c r="Y4458">
        <f t="shared" si="927"/>
        <v>6.5921409214092147E-2</v>
      </c>
      <c r="Z4458">
        <f t="shared" si="927"/>
        <v>7.5992455870504655E-2</v>
      </c>
      <c r="AA4458">
        <f t="shared" si="927"/>
        <v>8.2950633560389661E-2</v>
      </c>
      <c r="AB4458">
        <f t="shared" si="927"/>
        <v>0.99996520911155062</v>
      </c>
      <c r="AC4458">
        <f t="shared" si="927"/>
        <v>7.8006665201787159E-2</v>
      </c>
      <c r="AD4458">
        <f t="shared" si="927"/>
        <v>5.8047681828169634E-2</v>
      </c>
      <c r="AE4458">
        <f t="shared" si="927"/>
        <v>5.5301032740057134E-2</v>
      </c>
      <c r="AF4458">
        <f t="shared" si="927"/>
        <v>3.8638028272174614E-2</v>
      </c>
      <c r="AG4458">
        <f t="shared" si="927"/>
        <v>1.465062623599209E-2</v>
      </c>
      <c r="AH4458">
        <f t="shared" si="927"/>
        <v>3.6257599062477108E-2</v>
      </c>
      <c r="AI4458">
        <f t="shared" si="923"/>
        <v>2.1062220183884131E-12</v>
      </c>
      <c r="AJ4458">
        <v>0</v>
      </c>
      <c r="AK4458">
        <f t="shared" si="921"/>
        <v>0</v>
      </c>
    </row>
    <row r="4459" spans="2:37" x14ac:dyDescent="0.3">
      <c r="B4459">
        <v>0.12388513853057948</v>
      </c>
      <c r="C4459" t="s">
        <v>4457</v>
      </c>
      <c r="D4459" t="str">
        <f t="shared" si="925"/>
        <v>T</v>
      </c>
      <c r="E4459" t="str">
        <f t="shared" si="925"/>
        <v>S</v>
      </c>
      <c r="F4459" t="str">
        <f t="shared" si="924"/>
        <v>P</v>
      </c>
      <c r="G4459" t="str">
        <f t="shared" si="924"/>
        <v>G</v>
      </c>
      <c r="H4459" t="str">
        <f t="shared" si="924"/>
        <v>L</v>
      </c>
      <c r="I4459" t="str">
        <f t="shared" si="924"/>
        <v>Y</v>
      </c>
      <c r="J4459" t="str">
        <f t="shared" si="924"/>
        <v>G</v>
      </c>
      <c r="K4459" t="str">
        <f t="shared" si="924"/>
        <v>K</v>
      </c>
      <c r="L4459" t="str">
        <f t="shared" si="924"/>
        <v>T</v>
      </c>
      <c r="M4459" t="str">
        <f t="shared" si="924"/>
        <v>T</v>
      </c>
      <c r="N4459">
        <f t="shared" si="926"/>
        <v>9.6673819742489259E-2</v>
      </c>
      <c r="O4459">
        <f t="shared" si="926"/>
        <v>1.0729613733905579E-4</v>
      </c>
      <c r="P4459">
        <f t="shared" si="926"/>
        <v>4.3025751072961367E-2</v>
      </c>
      <c r="Q4459">
        <f t="shared" si="926"/>
        <v>0.98723175965665233</v>
      </c>
      <c r="R4459">
        <f t="shared" si="926"/>
        <v>1.0729613733905579E-4</v>
      </c>
      <c r="S4459">
        <f t="shared" si="926"/>
        <v>0.25761802575107295</v>
      </c>
      <c r="T4459">
        <f t="shared" si="926"/>
        <v>1.0729613733905579E-4</v>
      </c>
      <c r="U4459">
        <f t="shared" si="926"/>
        <v>1.0729613733905579E-4</v>
      </c>
      <c r="V4459">
        <f t="shared" si="926"/>
        <v>1.0729613733905579E-4</v>
      </c>
      <c r="W4459">
        <f t="shared" si="926"/>
        <v>0.3863733905579399</v>
      </c>
      <c r="X4459">
        <f t="shared" si="922"/>
        <v>7.9980126715241029E-26</v>
      </c>
      <c r="Y4459">
        <f t="shared" si="927"/>
        <v>6.7569398666959643E-2</v>
      </c>
      <c r="Z4459">
        <f t="shared" si="927"/>
        <v>9.7233208818574668E-2</v>
      </c>
      <c r="AA4459">
        <f t="shared" si="927"/>
        <v>7.6724895627334658E-2</v>
      </c>
      <c r="AB4459">
        <f t="shared" si="927"/>
        <v>0.99996520911155062</v>
      </c>
      <c r="AC4459">
        <f t="shared" si="927"/>
        <v>8.9725701311067163E-2</v>
      </c>
      <c r="AD4459">
        <f t="shared" si="927"/>
        <v>5.4568592983227131E-2</v>
      </c>
      <c r="AE4459">
        <f t="shared" si="927"/>
        <v>6.5555189335677139E-2</v>
      </c>
      <c r="AF4459">
        <f t="shared" si="927"/>
        <v>3.9553577968212114E-2</v>
      </c>
      <c r="AG4459">
        <f t="shared" si="927"/>
        <v>8.1485754046729655E-2</v>
      </c>
      <c r="AH4459">
        <f t="shared" si="927"/>
        <v>6.6470739031714646E-2</v>
      </c>
      <c r="AI4459">
        <f t="shared" si="923"/>
        <v>3.41848044844332E-11</v>
      </c>
      <c r="AJ4459">
        <v>0</v>
      </c>
      <c r="AK4459">
        <f t="shared" si="921"/>
        <v>0</v>
      </c>
    </row>
    <row r="4460" spans="2:37" x14ac:dyDescent="0.3">
      <c r="B4460">
        <v>0.9535567826202711</v>
      </c>
      <c r="C4460" t="s">
        <v>4458</v>
      </c>
      <c r="D4460" t="str">
        <f t="shared" si="925"/>
        <v>H</v>
      </c>
      <c r="E4460" t="str">
        <f t="shared" si="925"/>
        <v>V</v>
      </c>
      <c r="F4460" t="str">
        <f t="shared" si="924"/>
        <v>V</v>
      </c>
      <c r="G4460" t="str">
        <f t="shared" si="924"/>
        <v>G</v>
      </c>
      <c r="H4460" t="str">
        <f t="shared" si="924"/>
        <v>E</v>
      </c>
      <c r="I4460" t="str">
        <f t="shared" si="924"/>
        <v>Y</v>
      </c>
      <c r="J4460" t="str">
        <f t="shared" si="924"/>
        <v>Q</v>
      </c>
      <c r="K4460" t="str">
        <f t="shared" si="924"/>
        <v>V</v>
      </c>
      <c r="L4460" t="str">
        <f t="shared" si="924"/>
        <v>L</v>
      </c>
      <c r="M4460" t="str">
        <f t="shared" si="924"/>
        <v>S</v>
      </c>
      <c r="N4460">
        <f t="shared" si="926"/>
        <v>5.3755364806866948E-2</v>
      </c>
      <c r="O4460">
        <f t="shared" si="926"/>
        <v>1.0729613733905579E-4</v>
      </c>
      <c r="P4460">
        <f t="shared" si="926"/>
        <v>0.24688841201716738</v>
      </c>
      <c r="Q4460">
        <f t="shared" si="926"/>
        <v>0.98723175965665233</v>
      </c>
      <c r="R4460">
        <f t="shared" si="926"/>
        <v>1.0836909871244634E-2</v>
      </c>
      <c r="S4460">
        <f t="shared" si="926"/>
        <v>0.25761802575107295</v>
      </c>
      <c r="T4460">
        <f t="shared" si="926"/>
        <v>1.0729613733905579E-4</v>
      </c>
      <c r="U4460">
        <f t="shared" si="926"/>
        <v>0.24688841201716738</v>
      </c>
      <c r="V4460">
        <f t="shared" si="926"/>
        <v>1.0836909871244634E-2</v>
      </c>
      <c r="W4460">
        <f t="shared" si="926"/>
        <v>0.24688841201716738</v>
      </c>
      <c r="X4460">
        <f t="shared" si="922"/>
        <v>3.8275434751643971E-18</v>
      </c>
      <c r="Y4460">
        <f t="shared" si="927"/>
        <v>3.5342049366439608E-2</v>
      </c>
      <c r="Z4460">
        <f t="shared" si="927"/>
        <v>8.4781732952464661E-2</v>
      </c>
      <c r="AA4460">
        <f t="shared" si="927"/>
        <v>5.8780121584999637E-2</v>
      </c>
      <c r="AB4460">
        <f t="shared" si="927"/>
        <v>0.99996520911155062</v>
      </c>
      <c r="AC4460">
        <f t="shared" si="927"/>
        <v>6.3907199882809643E-2</v>
      </c>
      <c r="AD4460">
        <f t="shared" si="927"/>
        <v>5.4568592983227131E-2</v>
      </c>
      <c r="AE4460">
        <f t="shared" si="927"/>
        <v>2.8383871676554602E-2</v>
      </c>
      <c r="AF4460">
        <f t="shared" si="927"/>
        <v>8.1485754046729655E-2</v>
      </c>
      <c r="AG4460">
        <f t="shared" si="927"/>
        <v>0.1197557313410972</v>
      </c>
      <c r="AH4460">
        <f t="shared" si="927"/>
        <v>8.2584413681974653E-2</v>
      </c>
      <c r="AI4460">
        <f t="shared" si="923"/>
        <v>1.3855819628511827E-11</v>
      </c>
      <c r="AJ4460">
        <v>0</v>
      </c>
      <c r="AK4460">
        <f t="shared" si="921"/>
        <v>0</v>
      </c>
    </row>
    <row r="4461" spans="2:37" x14ac:dyDescent="0.3">
      <c r="B4461">
        <v>0.57002343347256701</v>
      </c>
      <c r="C4461" t="s">
        <v>4459</v>
      </c>
      <c r="D4461" t="str">
        <f t="shared" si="925"/>
        <v>L</v>
      </c>
      <c r="E4461" t="str">
        <f t="shared" si="925"/>
        <v>E</v>
      </c>
      <c r="F4461" t="str">
        <f t="shared" si="924"/>
        <v>L</v>
      </c>
      <c r="G4461" t="str">
        <f t="shared" si="924"/>
        <v>G</v>
      </c>
      <c r="H4461" t="str">
        <f t="shared" si="924"/>
        <v>L</v>
      </c>
      <c r="I4461" t="str">
        <f t="shared" si="924"/>
        <v>P</v>
      </c>
      <c r="J4461" t="str">
        <f t="shared" si="924"/>
        <v>A</v>
      </c>
      <c r="K4461" t="str">
        <f t="shared" si="924"/>
        <v>T</v>
      </c>
      <c r="L4461" t="str">
        <f t="shared" si="924"/>
        <v>P</v>
      </c>
      <c r="M4461" t="str">
        <f t="shared" si="924"/>
        <v>G</v>
      </c>
      <c r="N4461">
        <f t="shared" si="926"/>
        <v>4.3025751072961367E-2</v>
      </c>
      <c r="O4461">
        <f t="shared" si="926"/>
        <v>0.13959227467811158</v>
      </c>
      <c r="P4461">
        <f t="shared" si="926"/>
        <v>1.0836909871244634E-2</v>
      </c>
      <c r="Q4461">
        <f t="shared" si="926"/>
        <v>0.98723175965665233</v>
      </c>
      <c r="R4461">
        <f t="shared" si="926"/>
        <v>1.0729613733905579E-4</v>
      </c>
      <c r="S4461">
        <f t="shared" si="926"/>
        <v>1.0729613733905579E-4</v>
      </c>
      <c r="T4461">
        <f t="shared" si="926"/>
        <v>1.0836909871244634E-2</v>
      </c>
      <c r="U4461">
        <f t="shared" si="926"/>
        <v>2.1566523605150212E-2</v>
      </c>
      <c r="V4461">
        <f t="shared" si="926"/>
        <v>1.0729613733905579E-4</v>
      </c>
      <c r="W4461">
        <f t="shared" si="926"/>
        <v>1.0729613733905579E-4</v>
      </c>
      <c r="X4461">
        <f t="shared" si="922"/>
        <v>2.738786112322163E-26</v>
      </c>
      <c r="Y4461">
        <f t="shared" si="927"/>
        <v>0.11572731267853219</v>
      </c>
      <c r="Z4461">
        <f t="shared" si="927"/>
        <v>2.9665641251007104E-2</v>
      </c>
      <c r="AA4461">
        <f t="shared" si="927"/>
        <v>7.7457335384164647E-2</v>
      </c>
      <c r="AB4461">
        <f t="shared" si="927"/>
        <v>0.99996520911155062</v>
      </c>
      <c r="AC4461">
        <f t="shared" si="927"/>
        <v>8.9725701311067163E-2</v>
      </c>
      <c r="AD4461">
        <f t="shared" si="927"/>
        <v>6.1160550794697136E-2</v>
      </c>
      <c r="AE4461">
        <f t="shared" si="927"/>
        <v>6.8851168241412145E-2</v>
      </c>
      <c r="AF4461">
        <f t="shared" si="927"/>
        <v>8.7711491979784659E-2</v>
      </c>
      <c r="AG4461">
        <f t="shared" si="927"/>
        <v>5.8597011645792133E-2</v>
      </c>
      <c r="AH4461">
        <f t="shared" si="927"/>
        <v>6.0611220977074637E-2</v>
      </c>
      <c r="AI4461">
        <f t="shared" si="923"/>
        <v>3.0867693616693938E-11</v>
      </c>
      <c r="AJ4461">
        <v>0</v>
      </c>
      <c r="AK4461">
        <f t="shared" si="921"/>
        <v>0</v>
      </c>
    </row>
    <row r="4462" spans="2:37" x14ac:dyDescent="0.3">
      <c r="B4462">
        <v>0.66296016920590473</v>
      </c>
      <c r="C4462" t="s">
        <v>4460</v>
      </c>
      <c r="D4462" t="str">
        <f t="shared" si="925"/>
        <v>A</v>
      </c>
      <c r="E4462" t="str">
        <f t="shared" si="925"/>
        <v>T</v>
      </c>
      <c r="F4462" t="str">
        <f t="shared" si="924"/>
        <v>P</v>
      </c>
      <c r="G4462" t="str">
        <f t="shared" si="924"/>
        <v>G</v>
      </c>
      <c r="H4462" t="str">
        <f t="shared" si="924"/>
        <v>R</v>
      </c>
      <c r="I4462" t="str">
        <f t="shared" si="924"/>
        <v>Y</v>
      </c>
      <c r="J4462" t="str">
        <f t="shared" si="924"/>
        <v>D</v>
      </c>
      <c r="K4462" t="str">
        <f t="shared" si="924"/>
        <v>L</v>
      </c>
      <c r="L4462" t="str">
        <f t="shared" si="924"/>
        <v>V</v>
      </c>
      <c r="M4462" t="str">
        <f t="shared" si="924"/>
        <v>V</v>
      </c>
      <c r="N4462">
        <f t="shared" si="926"/>
        <v>5.3755364806866948E-2</v>
      </c>
      <c r="O4462">
        <f t="shared" si="926"/>
        <v>2.1566523605150212E-2</v>
      </c>
      <c r="P4462">
        <f t="shared" si="926"/>
        <v>4.3025751072961367E-2</v>
      </c>
      <c r="Q4462">
        <f t="shared" si="926"/>
        <v>0.98723175965665233</v>
      </c>
      <c r="R4462">
        <f t="shared" si="926"/>
        <v>2.1566523605150212E-2</v>
      </c>
      <c r="S4462">
        <f t="shared" si="926"/>
        <v>0.25761802575107295</v>
      </c>
      <c r="T4462">
        <f t="shared" si="926"/>
        <v>1.0729613733905579E-4</v>
      </c>
      <c r="U4462">
        <f t="shared" si="926"/>
        <v>1.0729613733905579E-4</v>
      </c>
      <c r="V4462">
        <f t="shared" si="926"/>
        <v>1.0729613733905579E-4</v>
      </c>
      <c r="W4462">
        <f t="shared" si="926"/>
        <v>1.0729613733905579E-4</v>
      </c>
      <c r="X4462">
        <f t="shared" si="922"/>
        <v>4.989580298513233E-25</v>
      </c>
      <c r="Y4462">
        <f t="shared" si="927"/>
        <v>9.247235039917967E-2</v>
      </c>
      <c r="Z4462">
        <f t="shared" si="927"/>
        <v>7.5992455870504655E-2</v>
      </c>
      <c r="AA4462">
        <f t="shared" si="927"/>
        <v>7.6724895627334658E-2</v>
      </c>
      <c r="AB4462">
        <f t="shared" si="927"/>
        <v>0.99996520911155062</v>
      </c>
      <c r="AC4462">
        <f t="shared" si="927"/>
        <v>6.1892990551527138E-2</v>
      </c>
      <c r="AD4462">
        <f t="shared" si="927"/>
        <v>5.4568592983227131E-2</v>
      </c>
      <c r="AE4462">
        <f t="shared" si="927"/>
        <v>4.8525964989379625E-2</v>
      </c>
      <c r="AF4462">
        <f t="shared" si="927"/>
        <v>8.0753314289899653E-2</v>
      </c>
      <c r="AG4462">
        <f t="shared" si="927"/>
        <v>0.10327583681242218</v>
      </c>
      <c r="AH4462">
        <f t="shared" si="927"/>
        <v>6.683695891012964E-2</v>
      </c>
      <c r="AI4462">
        <f t="shared" si="923"/>
        <v>4.8575838172408547E-11</v>
      </c>
      <c r="AJ4462">
        <v>0</v>
      </c>
      <c r="AK4462">
        <f t="shared" si="921"/>
        <v>0</v>
      </c>
    </row>
    <row r="4463" spans="2:37" x14ac:dyDescent="0.3">
      <c r="B4463">
        <v>4.0291638022482812E-2</v>
      </c>
      <c r="C4463" t="s">
        <v>4461</v>
      </c>
      <c r="D4463" t="str">
        <f t="shared" si="925"/>
        <v>Q</v>
      </c>
      <c r="E4463" t="str">
        <f t="shared" si="925"/>
        <v>R</v>
      </c>
      <c r="F4463" t="str">
        <f t="shared" si="924"/>
        <v>T</v>
      </c>
      <c r="G4463" t="str">
        <f t="shared" si="924"/>
        <v>G</v>
      </c>
      <c r="H4463" t="str">
        <f t="shared" si="924"/>
        <v>L</v>
      </c>
      <c r="I4463" t="str">
        <f t="shared" si="924"/>
        <v>L</v>
      </c>
      <c r="J4463" t="str">
        <f t="shared" si="924"/>
        <v>D</v>
      </c>
      <c r="K4463" t="str">
        <f t="shared" si="924"/>
        <v>E</v>
      </c>
      <c r="L4463" t="str">
        <f t="shared" si="924"/>
        <v>L</v>
      </c>
      <c r="M4463" t="str">
        <f t="shared" si="924"/>
        <v>E</v>
      </c>
      <c r="N4463">
        <f t="shared" si="926"/>
        <v>0.10740343347639485</v>
      </c>
      <c r="O4463">
        <f t="shared" si="926"/>
        <v>0.26834763948497853</v>
      </c>
      <c r="P4463">
        <f t="shared" si="926"/>
        <v>3.2296137339055793E-2</v>
      </c>
      <c r="Q4463">
        <f t="shared" si="926"/>
        <v>0.98723175965665233</v>
      </c>
      <c r="R4463">
        <f t="shared" si="926"/>
        <v>1.0729613733905579E-4</v>
      </c>
      <c r="S4463">
        <f t="shared" si="926"/>
        <v>1.0729613733905579E-4</v>
      </c>
      <c r="T4463">
        <f t="shared" si="926"/>
        <v>1.0729613733905579E-4</v>
      </c>
      <c r="U4463">
        <f t="shared" si="926"/>
        <v>1.0729613733905579E-4</v>
      </c>
      <c r="V4463">
        <f t="shared" si="926"/>
        <v>1.0836909871244634E-2</v>
      </c>
      <c r="W4463">
        <f t="shared" si="926"/>
        <v>1.0729613733905579E-4</v>
      </c>
      <c r="X4463">
        <f t="shared" si="922"/>
        <v>1.9486474855108954E-27</v>
      </c>
      <c r="Y4463">
        <f t="shared" si="927"/>
        <v>2.6552772284479602E-2</v>
      </c>
      <c r="Z4463">
        <f t="shared" si="927"/>
        <v>6.866805830220464E-2</v>
      </c>
      <c r="AA4463">
        <f t="shared" si="927"/>
        <v>8.3316853438804656E-2</v>
      </c>
      <c r="AB4463">
        <f t="shared" si="927"/>
        <v>0.99996520911155062</v>
      </c>
      <c r="AC4463">
        <f t="shared" si="927"/>
        <v>8.9725701311067163E-2</v>
      </c>
      <c r="AD4463">
        <f t="shared" si="927"/>
        <v>7.7823555262579655E-2</v>
      </c>
      <c r="AE4463">
        <f t="shared" si="927"/>
        <v>4.8525964989379625E-2</v>
      </c>
      <c r="AF4463">
        <f t="shared" si="927"/>
        <v>5.7498352010547135E-2</v>
      </c>
      <c r="AG4463">
        <f t="shared" si="927"/>
        <v>0.1197557313410972</v>
      </c>
      <c r="AH4463">
        <f t="shared" si="927"/>
        <v>6.4090309822017133E-2</v>
      </c>
      <c r="AI4463">
        <f t="shared" si="923"/>
        <v>2.2403255911520504E-11</v>
      </c>
      <c r="AJ4463">
        <v>0</v>
      </c>
      <c r="AK4463">
        <f t="shared" si="921"/>
        <v>0</v>
      </c>
    </row>
    <row r="4464" spans="2:37" x14ac:dyDescent="0.3">
      <c r="B4464">
        <v>0.57760694778738597</v>
      </c>
      <c r="C4464" t="s">
        <v>4462</v>
      </c>
      <c r="D4464" t="str">
        <f t="shared" si="925"/>
        <v>T</v>
      </c>
      <c r="E4464" t="str">
        <f t="shared" si="925"/>
        <v>A</v>
      </c>
      <c r="F4464" t="str">
        <f t="shared" si="924"/>
        <v>T</v>
      </c>
      <c r="G4464" t="str">
        <f t="shared" si="924"/>
        <v>G</v>
      </c>
      <c r="H4464" t="str">
        <f t="shared" si="924"/>
        <v>P</v>
      </c>
      <c r="I4464" t="str">
        <f t="shared" si="924"/>
        <v>N</v>
      </c>
      <c r="J4464" t="str">
        <f t="shared" si="924"/>
        <v>H</v>
      </c>
      <c r="K4464" t="str">
        <f t="shared" si="924"/>
        <v>P</v>
      </c>
      <c r="L4464" t="str">
        <f t="shared" si="924"/>
        <v>P</v>
      </c>
      <c r="M4464" t="str">
        <f t="shared" si="924"/>
        <v>I</v>
      </c>
      <c r="N4464">
        <f t="shared" si="926"/>
        <v>9.6673819742489259E-2</v>
      </c>
      <c r="O4464">
        <f t="shared" si="926"/>
        <v>3.2296137339055793E-2</v>
      </c>
      <c r="P4464">
        <f t="shared" si="926"/>
        <v>3.2296137339055793E-2</v>
      </c>
      <c r="Q4464">
        <f t="shared" si="926"/>
        <v>0.98723175965665233</v>
      </c>
      <c r="R4464">
        <f t="shared" si="926"/>
        <v>1.0729613733905579E-4</v>
      </c>
      <c r="S4464">
        <f t="shared" si="926"/>
        <v>1.0729613733905579E-4</v>
      </c>
      <c r="T4464">
        <f t="shared" si="926"/>
        <v>1.0729613733905579E-4</v>
      </c>
      <c r="U4464">
        <f t="shared" si="926"/>
        <v>1.0729613733905579E-4</v>
      </c>
      <c r="V4464">
        <f t="shared" si="926"/>
        <v>1.0729613733905579E-4</v>
      </c>
      <c r="W4464">
        <f t="shared" si="926"/>
        <v>1.0729613733905579E-4</v>
      </c>
      <c r="X4464">
        <f t="shared" si="922"/>
        <v>2.0900439805009555E-30</v>
      </c>
      <c r="Y4464">
        <f t="shared" si="927"/>
        <v>6.7569398666959643E-2</v>
      </c>
      <c r="Z4464">
        <f t="shared" si="927"/>
        <v>7.7274225444957156E-2</v>
      </c>
      <c r="AA4464">
        <f t="shared" si="927"/>
        <v>8.3316853438804656E-2</v>
      </c>
      <c r="AB4464">
        <f t="shared" si="927"/>
        <v>0.99996520911155062</v>
      </c>
      <c r="AC4464">
        <f t="shared" si="927"/>
        <v>4.1201567421079617E-2</v>
      </c>
      <c r="AD4464">
        <f t="shared" si="927"/>
        <v>3.0214971068629606E-2</v>
      </c>
      <c r="AE4464">
        <f t="shared" si="927"/>
        <v>3.1313630703874606E-2</v>
      </c>
      <c r="AF4464">
        <f t="shared" si="927"/>
        <v>5.4385483044019627E-2</v>
      </c>
      <c r="AG4464">
        <f t="shared" si="927"/>
        <v>5.8597011645792133E-2</v>
      </c>
      <c r="AH4464">
        <f t="shared" si="927"/>
        <v>4.651175565809712E-2</v>
      </c>
      <c r="AI4464">
        <f t="shared" si="923"/>
        <v>2.478994533428558E-12</v>
      </c>
      <c r="AJ4464">
        <v>0</v>
      </c>
      <c r="AK4464">
        <f t="shared" si="921"/>
        <v>0</v>
      </c>
    </row>
    <row r="4465" spans="2:37" x14ac:dyDescent="0.3">
      <c r="B4465">
        <v>0.44062139413231283</v>
      </c>
      <c r="C4465" t="s">
        <v>4463</v>
      </c>
      <c r="D4465" t="str">
        <f t="shared" si="925"/>
        <v>A</v>
      </c>
      <c r="E4465" t="str">
        <f t="shared" si="925"/>
        <v>P</v>
      </c>
      <c r="F4465" t="str">
        <f t="shared" si="924"/>
        <v>L</v>
      </c>
      <c r="G4465" t="str">
        <f t="shared" si="924"/>
        <v>G</v>
      </c>
      <c r="H4465" t="str">
        <f t="shared" si="924"/>
        <v>A</v>
      </c>
      <c r="I4465" t="str">
        <f t="shared" si="924"/>
        <v>R</v>
      </c>
      <c r="J4465" t="str">
        <f t="shared" si="924"/>
        <v>G</v>
      </c>
      <c r="K4465" t="str">
        <f t="shared" si="924"/>
        <v>A</v>
      </c>
      <c r="L4465" t="str">
        <f t="shared" si="924"/>
        <v>D</v>
      </c>
      <c r="M4465" t="str">
        <f t="shared" si="924"/>
        <v>Y</v>
      </c>
      <c r="N4465">
        <f t="shared" si="926"/>
        <v>5.3755364806866948E-2</v>
      </c>
      <c r="O4465">
        <f t="shared" si="926"/>
        <v>4.3025751072961367E-2</v>
      </c>
      <c r="P4465">
        <f t="shared" si="926"/>
        <v>1.0836909871244634E-2</v>
      </c>
      <c r="Q4465">
        <f t="shared" si="926"/>
        <v>0.98723175965665233</v>
      </c>
      <c r="R4465">
        <f t="shared" si="926"/>
        <v>0.60096566523605144</v>
      </c>
      <c r="S4465">
        <f t="shared" si="926"/>
        <v>1.0729613733905579E-4</v>
      </c>
      <c r="T4465">
        <f t="shared" si="926"/>
        <v>1.0729613733905579E-4</v>
      </c>
      <c r="U4465">
        <f t="shared" si="926"/>
        <v>0.12886266094420601</v>
      </c>
      <c r="V4465">
        <f t="shared" si="926"/>
        <v>6.4484978540772522E-2</v>
      </c>
      <c r="W4465">
        <f t="shared" si="926"/>
        <v>1.0729613733905579E-4</v>
      </c>
      <c r="X4465">
        <f t="shared" si="922"/>
        <v>2.1003137095288844E-21</v>
      </c>
      <c r="Y4465">
        <f t="shared" si="927"/>
        <v>9.247235039917967E-2</v>
      </c>
      <c r="Z4465">
        <f t="shared" si="927"/>
        <v>6.4090309822017133E-2</v>
      </c>
      <c r="AA4465">
        <f t="shared" si="927"/>
        <v>7.7457335384164647E-2</v>
      </c>
      <c r="AB4465">
        <f t="shared" si="927"/>
        <v>0.99996520911155062</v>
      </c>
      <c r="AC4465">
        <f t="shared" si="927"/>
        <v>6.7935618545374638E-2</v>
      </c>
      <c r="AD4465">
        <f t="shared" si="927"/>
        <v>7.4710686296052153E-2</v>
      </c>
      <c r="AE4465">
        <f t="shared" si="927"/>
        <v>6.5555189335677139E-2</v>
      </c>
      <c r="AF4465">
        <f t="shared" si="927"/>
        <v>9.1007470885519665E-2</v>
      </c>
      <c r="AG4465">
        <f t="shared" si="927"/>
        <v>4.3032666813154617E-2</v>
      </c>
      <c r="AH4465">
        <f t="shared" si="927"/>
        <v>2.5820332527649599E-2</v>
      </c>
      <c r="AI4465">
        <f t="shared" si="923"/>
        <v>1.5232063805754858E-11</v>
      </c>
      <c r="AJ4465">
        <v>0</v>
      </c>
      <c r="AK4465">
        <f t="shared" si="921"/>
        <v>0</v>
      </c>
    </row>
    <row r="4466" spans="2:37" x14ac:dyDescent="0.3">
      <c r="B4466">
        <v>0.37436488251130484</v>
      </c>
      <c r="C4466" t="s">
        <v>4464</v>
      </c>
      <c r="D4466" t="str">
        <f t="shared" si="925"/>
        <v>G</v>
      </c>
      <c r="E4466" t="str">
        <f t="shared" si="925"/>
        <v>A</v>
      </c>
      <c r="F4466" t="str">
        <f t="shared" si="924"/>
        <v>R</v>
      </c>
      <c r="G4466" t="str">
        <f t="shared" si="924"/>
        <v>G</v>
      </c>
      <c r="H4466" t="str">
        <f t="shared" si="924"/>
        <v>A</v>
      </c>
      <c r="I4466" t="str">
        <f t="shared" si="924"/>
        <v>D</v>
      </c>
      <c r="J4466" t="str">
        <f t="shared" si="924"/>
        <v>Y</v>
      </c>
      <c r="K4466" t="str">
        <f t="shared" si="924"/>
        <v>T</v>
      </c>
      <c r="L4466" t="str">
        <f t="shared" si="924"/>
        <v>Y</v>
      </c>
      <c r="M4466" t="str">
        <f t="shared" si="924"/>
        <v>N</v>
      </c>
      <c r="N4466">
        <f t="shared" si="926"/>
        <v>4.3025751072961367E-2</v>
      </c>
      <c r="O4466">
        <f t="shared" si="926"/>
        <v>3.2296137339055793E-2</v>
      </c>
      <c r="P4466">
        <f t="shared" si="926"/>
        <v>1.0729613733905579E-4</v>
      </c>
      <c r="Q4466">
        <f t="shared" si="926"/>
        <v>0.98723175965665233</v>
      </c>
      <c r="R4466">
        <f t="shared" si="926"/>
        <v>0.60096566523605144</v>
      </c>
      <c r="S4466">
        <f t="shared" si="926"/>
        <v>1.0729613733905579E-4</v>
      </c>
      <c r="T4466">
        <f t="shared" si="926"/>
        <v>1.0836909871244634E-2</v>
      </c>
      <c r="U4466">
        <f t="shared" si="926"/>
        <v>2.1566523605150212E-2</v>
      </c>
      <c r="V4466">
        <f t="shared" si="926"/>
        <v>0.35418454935622312</v>
      </c>
      <c r="W4466">
        <f t="shared" si="926"/>
        <v>1.0836909871244634E-2</v>
      </c>
      <c r="X4466">
        <f t="shared" si="922"/>
        <v>1.1715434844397152E-19</v>
      </c>
      <c r="Y4466">
        <f t="shared" si="927"/>
        <v>6.2442320369149637E-2</v>
      </c>
      <c r="Z4466">
        <f t="shared" si="927"/>
        <v>7.7274225444957156E-2</v>
      </c>
      <c r="AA4466">
        <f t="shared" si="927"/>
        <v>6.9949827876657142E-2</v>
      </c>
      <c r="AB4466">
        <f t="shared" si="927"/>
        <v>0.99996520911155062</v>
      </c>
      <c r="AC4466">
        <f t="shared" si="927"/>
        <v>6.7935618545374638E-2</v>
      </c>
      <c r="AD4466">
        <f t="shared" si="927"/>
        <v>5.7315242071339631E-2</v>
      </c>
      <c r="AE4466">
        <f t="shared" si="927"/>
        <v>2.0510144290632096E-2</v>
      </c>
      <c r="AF4466">
        <f t="shared" si="927"/>
        <v>8.7711491979784659E-2</v>
      </c>
      <c r="AG4466">
        <f t="shared" si="927"/>
        <v>6.7386288727752139E-2</v>
      </c>
      <c r="AH4466">
        <f t="shared" si="927"/>
        <v>2.7651431919724603E-2</v>
      </c>
      <c r="AI4466">
        <f t="shared" si="923"/>
        <v>4.3446004652750308E-12</v>
      </c>
      <c r="AJ4466">
        <v>0</v>
      </c>
      <c r="AK4466">
        <f t="shared" si="921"/>
        <v>0</v>
      </c>
    </row>
    <row r="4467" spans="2:37" x14ac:dyDescent="0.3">
      <c r="B4467">
        <v>0.52337465409602235</v>
      </c>
      <c r="C4467" t="s">
        <v>4465</v>
      </c>
      <c r="D4467" t="str">
        <f t="shared" si="925"/>
        <v>K</v>
      </c>
      <c r="E4467" t="str">
        <f t="shared" si="925"/>
        <v>L</v>
      </c>
      <c r="F4467" t="str">
        <f t="shared" si="924"/>
        <v>R</v>
      </c>
      <c r="G4467" t="str">
        <f t="shared" si="924"/>
        <v>G</v>
      </c>
      <c r="H4467" t="str">
        <f t="shared" si="924"/>
        <v>P</v>
      </c>
      <c r="I4467" t="str">
        <f t="shared" si="924"/>
        <v>V</v>
      </c>
      <c r="J4467" t="str">
        <f t="shared" si="924"/>
        <v>I</v>
      </c>
      <c r="K4467" t="str">
        <f t="shared" si="924"/>
        <v>N</v>
      </c>
      <c r="L4467" t="str">
        <f t="shared" si="924"/>
        <v>L</v>
      </c>
      <c r="M4467" t="str">
        <f t="shared" si="924"/>
        <v>Y</v>
      </c>
      <c r="N4467">
        <f t="shared" si="926"/>
        <v>1.0729613733905579E-4</v>
      </c>
      <c r="O4467">
        <f t="shared" si="926"/>
        <v>1.0729613733905579E-4</v>
      </c>
      <c r="P4467">
        <f t="shared" si="926"/>
        <v>1.0729613733905579E-4</v>
      </c>
      <c r="Q4467">
        <f t="shared" si="926"/>
        <v>0.98723175965665233</v>
      </c>
      <c r="R4467">
        <f t="shared" si="926"/>
        <v>1.0729613733905579E-4</v>
      </c>
      <c r="S4467">
        <f t="shared" si="926"/>
        <v>1.0729613733905579E-4</v>
      </c>
      <c r="T4467">
        <f t="shared" si="926"/>
        <v>0.33272532188841203</v>
      </c>
      <c r="U4467">
        <f t="shared" si="926"/>
        <v>1.0836909871244634E-2</v>
      </c>
      <c r="V4467">
        <f t="shared" si="926"/>
        <v>1.0836909871244634E-2</v>
      </c>
      <c r="W4467">
        <f t="shared" si="926"/>
        <v>1.0729613733905579E-4</v>
      </c>
      <c r="X4467">
        <f t="shared" si="922"/>
        <v>8.0992006184505722E-31</v>
      </c>
      <c r="Y4467">
        <f t="shared" si="927"/>
        <v>5.8230791767377131E-2</v>
      </c>
      <c r="Z4467">
        <f t="shared" si="927"/>
        <v>0.10693803559657218</v>
      </c>
      <c r="AA4467">
        <f t="shared" si="927"/>
        <v>6.9949827876657142E-2</v>
      </c>
      <c r="AB4467">
        <f t="shared" si="927"/>
        <v>0.99996520911155062</v>
      </c>
      <c r="AC4467">
        <f t="shared" si="927"/>
        <v>4.1201567421079617E-2</v>
      </c>
      <c r="AD4467">
        <f t="shared" si="927"/>
        <v>7.4161356478429655E-2</v>
      </c>
      <c r="AE4467">
        <f t="shared" si="927"/>
        <v>6.0245001098659635E-2</v>
      </c>
      <c r="AF4467">
        <f t="shared" si="927"/>
        <v>3.8638028272174614E-2</v>
      </c>
      <c r="AG4467">
        <f t="shared" si="927"/>
        <v>0.1197557313410972</v>
      </c>
      <c r="AH4467">
        <f t="shared" si="927"/>
        <v>2.5820332527649599E-2</v>
      </c>
      <c r="AI4467">
        <f t="shared" si="923"/>
        <v>9.4476657133843464E-12</v>
      </c>
      <c r="AJ4467">
        <v>0</v>
      </c>
      <c r="AK4467">
        <f t="shared" si="921"/>
        <v>0</v>
      </c>
    </row>
    <row r="4468" spans="2:37" x14ac:dyDescent="0.3">
      <c r="B4468">
        <v>0.59659535439159039</v>
      </c>
      <c r="C4468" t="s">
        <v>4466</v>
      </c>
      <c r="D4468" t="str">
        <f t="shared" si="925"/>
        <v>K</v>
      </c>
      <c r="E4468" t="str">
        <f t="shared" si="925"/>
        <v>I</v>
      </c>
      <c r="F4468" t="str">
        <f t="shared" si="924"/>
        <v>L</v>
      </c>
      <c r="G4468" t="str">
        <f t="shared" si="924"/>
        <v>G</v>
      </c>
      <c r="H4468" t="str">
        <f t="shared" si="924"/>
        <v>V</v>
      </c>
      <c r="I4468" t="str">
        <f t="shared" si="924"/>
        <v>R</v>
      </c>
      <c r="J4468" t="str">
        <f t="shared" si="924"/>
        <v>E</v>
      </c>
      <c r="K4468" t="str">
        <f t="shared" si="924"/>
        <v>R</v>
      </c>
      <c r="L4468" t="str">
        <f t="shared" si="924"/>
        <v>T</v>
      </c>
      <c r="M4468" t="str">
        <f t="shared" si="924"/>
        <v>L</v>
      </c>
      <c r="N4468">
        <f t="shared" si="926"/>
        <v>1.0729613733905579E-4</v>
      </c>
      <c r="O4468">
        <f t="shared" si="926"/>
        <v>1.0729613733905579E-4</v>
      </c>
      <c r="P4468">
        <f t="shared" si="926"/>
        <v>1.0836909871244634E-2</v>
      </c>
      <c r="Q4468">
        <f t="shared" si="926"/>
        <v>0.98723175965665233</v>
      </c>
      <c r="R4468">
        <f t="shared" si="926"/>
        <v>1.0729613733905579E-4</v>
      </c>
      <c r="S4468">
        <f t="shared" si="926"/>
        <v>1.0729613733905579E-4</v>
      </c>
      <c r="T4468">
        <f t="shared" si="926"/>
        <v>1.0729613733905579E-4</v>
      </c>
      <c r="U4468">
        <f t="shared" si="926"/>
        <v>1.0836909871244634E-2</v>
      </c>
      <c r="V4468">
        <f t="shared" si="926"/>
        <v>1.0729613733905579E-4</v>
      </c>
      <c r="W4468">
        <f t="shared" si="926"/>
        <v>1.0729613733905579E-4</v>
      </c>
      <c r="X4468">
        <f t="shared" si="922"/>
        <v>2.6118028437441377E-34</v>
      </c>
      <c r="Y4468">
        <f t="shared" si="927"/>
        <v>5.8230791767377131E-2</v>
      </c>
      <c r="Z4468">
        <f t="shared" si="927"/>
        <v>6.4090309822017133E-2</v>
      </c>
      <c r="AA4468">
        <f t="shared" si="927"/>
        <v>7.7457335384164647E-2</v>
      </c>
      <c r="AB4468">
        <f t="shared" si="927"/>
        <v>0.99996520911155062</v>
      </c>
      <c r="AC4468">
        <f t="shared" si="927"/>
        <v>8.002087453306965E-2</v>
      </c>
      <c r="AD4468">
        <f t="shared" si="927"/>
        <v>7.4710686296052153E-2</v>
      </c>
      <c r="AE4468">
        <f t="shared" si="927"/>
        <v>4.2666446934739616E-2</v>
      </c>
      <c r="AF4468">
        <f t="shared" si="927"/>
        <v>7.6724895627334658E-2</v>
      </c>
      <c r="AG4468">
        <f t="shared" si="927"/>
        <v>8.1485754046729655E-2</v>
      </c>
      <c r="AH4468">
        <f t="shared" si="927"/>
        <v>8.716216216216216E-2</v>
      </c>
      <c r="AI4468">
        <f t="shared" si="923"/>
        <v>3.9627216117791603E-11</v>
      </c>
      <c r="AJ4468">
        <v>0</v>
      </c>
      <c r="AK4468">
        <f t="shared" si="921"/>
        <v>0</v>
      </c>
    </row>
    <row r="4469" spans="2:37" x14ac:dyDescent="0.3">
      <c r="B4469">
        <v>0.12738351849491003</v>
      </c>
      <c r="C4469" t="s">
        <v>4467</v>
      </c>
      <c r="D4469" t="str">
        <f t="shared" si="925"/>
        <v>E</v>
      </c>
      <c r="E4469" t="str">
        <f t="shared" si="925"/>
        <v>R</v>
      </c>
      <c r="F4469" t="str">
        <f t="shared" si="924"/>
        <v>E</v>
      </c>
      <c r="G4469" t="str">
        <f t="shared" si="924"/>
        <v>G</v>
      </c>
      <c r="H4469" t="str">
        <f t="shared" si="924"/>
        <v>N</v>
      </c>
      <c r="I4469" t="str">
        <f t="shared" si="924"/>
        <v>T</v>
      </c>
      <c r="J4469" t="str">
        <f t="shared" si="924"/>
        <v>T</v>
      </c>
      <c r="K4469" t="str">
        <f t="shared" si="924"/>
        <v>P</v>
      </c>
      <c r="L4469" t="str">
        <f t="shared" si="924"/>
        <v>M</v>
      </c>
      <c r="M4469" t="str">
        <f t="shared" si="924"/>
        <v>A</v>
      </c>
      <c r="N4469">
        <f t="shared" si="926"/>
        <v>6.4484978540772522E-2</v>
      </c>
      <c r="O4469">
        <f t="shared" si="926"/>
        <v>0.26834763948497853</v>
      </c>
      <c r="P4469">
        <f t="shared" si="926"/>
        <v>1.0836909871244634E-2</v>
      </c>
      <c r="Q4469">
        <f t="shared" si="926"/>
        <v>0.98723175965665233</v>
      </c>
      <c r="R4469">
        <f t="shared" si="926"/>
        <v>1.0836909871244634E-2</v>
      </c>
      <c r="S4469">
        <f t="shared" si="926"/>
        <v>6.4484978540772522E-2</v>
      </c>
      <c r="T4469">
        <f t="shared" si="926"/>
        <v>4.3025751072961367E-2</v>
      </c>
      <c r="U4469">
        <f t="shared" si="926"/>
        <v>1.0729613733905579E-4</v>
      </c>
      <c r="V4469">
        <f t="shared" si="926"/>
        <v>1.0729613733905579E-4</v>
      </c>
      <c r="W4469">
        <f t="shared" si="926"/>
        <v>2.1566523605150212E-2</v>
      </c>
      <c r="X4469">
        <f t="shared" si="922"/>
        <v>1.9017063479436968E-20</v>
      </c>
      <c r="Y4469">
        <f t="shared" si="927"/>
        <v>5.3653043287189631E-2</v>
      </c>
      <c r="Z4469">
        <f t="shared" si="927"/>
        <v>6.866805830220464E-2</v>
      </c>
      <c r="AA4469">
        <f t="shared" si="927"/>
        <v>6.7203178788544649E-2</v>
      </c>
      <c r="AB4469">
        <f t="shared" si="927"/>
        <v>0.99996520911155062</v>
      </c>
      <c r="AC4469">
        <f t="shared" si="927"/>
        <v>3.4243389731194611E-2</v>
      </c>
      <c r="AD4469">
        <f t="shared" si="927"/>
        <v>7.6724895627334658E-2</v>
      </c>
      <c r="AE4469">
        <f t="shared" si="927"/>
        <v>7.1414707390317148E-2</v>
      </c>
      <c r="AF4469">
        <f t="shared" si="927"/>
        <v>5.4385483044019627E-2</v>
      </c>
      <c r="AG4469">
        <f t="shared" si="927"/>
        <v>1.9228374716179594E-2</v>
      </c>
      <c r="AH4469">
        <f t="shared" si="927"/>
        <v>8.9176371493444664E-2</v>
      </c>
      <c r="AI4469">
        <f t="shared" si="923"/>
        <v>4.2725040363410805E-12</v>
      </c>
      <c r="AJ4469">
        <v>0</v>
      </c>
      <c r="AK4469">
        <f t="shared" si="921"/>
        <v>0</v>
      </c>
    </row>
    <row r="4470" spans="2:37" x14ac:dyDescent="0.3">
      <c r="B4470">
        <v>0.24487339377649742</v>
      </c>
      <c r="C4470" t="s">
        <v>4468</v>
      </c>
      <c r="D4470" t="str">
        <f t="shared" si="925"/>
        <v>C</v>
      </c>
      <c r="E4470" t="str">
        <f t="shared" si="925"/>
        <v>S</v>
      </c>
      <c r="F4470" t="str">
        <f t="shared" si="924"/>
        <v>S</v>
      </c>
      <c r="G4470" t="str">
        <f t="shared" si="924"/>
        <v>G</v>
      </c>
      <c r="H4470" t="str">
        <f t="shared" si="924"/>
        <v>L</v>
      </c>
      <c r="I4470" t="str">
        <f t="shared" si="924"/>
        <v>S</v>
      </c>
      <c r="J4470" t="str">
        <f t="shared" si="924"/>
        <v>I</v>
      </c>
      <c r="K4470" t="str">
        <f t="shared" si="924"/>
        <v>P</v>
      </c>
      <c r="L4470" t="str">
        <f t="shared" si="924"/>
        <v>L</v>
      </c>
      <c r="M4470" t="str">
        <f t="shared" si="924"/>
        <v>R</v>
      </c>
      <c r="N4470">
        <f t="shared" si="926"/>
        <v>1.0729613733905579E-4</v>
      </c>
      <c r="O4470">
        <f t="shared" si="926"/>
        <v>1.0729613733905579E-4</v>
      </c>
      <c r="P4470">
        <f t="shared" si="926"/>
        <v>1.0836909871244634E-2</v>
      </c>
      <c r="Q4470">
        <f t="shared" si="926"/>
        <v>0.98723175965665233</v>
      </c>
      <c r="R4470">
        <f t="shared" si="926"/>
        <v>1.0729613733905579E-4</v>
      </c>
      <c r="S4470">
        <f t="shared" si="926"/>
        <v>1.0729613733905579E-4</v>
      </c>
      <c r="T4470">
        <f t="shared" si="926"/>
        <v>0.33272532188841203</v>
      </c>
      <c r="U4470">
        <f t="shared" si="926"/>
        <v>1.0729613733905579E-4</v>
      </c>
      <c r="V4470">
        <f t="shared" si="926"/>
        <v>1.0836909871244634E-2</v>
      </c>
      <c r="W4470">
        <f t="shared" si="926"/>
        <v>0.20396995708154508</v>
      </c>
      <c r="X4470">
        <f t="shared" si="922"/>
        <v>1.5396580375674543E-27</v>
      </c>
      <c r="Y4470">
        <f t="shared" si="927"/>
        <v>1.6115505749652093E-2</v>
      </c>
      <c r="Z4470">
        <f t="shared" si="927"/>
        <v>9.7233208818574668E-2</v>
      </c>
      <c r="AA4470">
        <f t="shared" si="927"/>
        <v>8.2950633560389661E-2</v>
      </c>
      <c r="AB4470">
        <f t="shared" si="927"/>
        <v>0.99996520911155062</v>
      </c>
      <c r="AC4470">
        <f t="shared" si="927"/>
        <v>8.9725701311067163E-2</v>
      </c>
      <c r="AD4470">
        <f t="shared" si="927"/>
        <v>7.0682267633487145E-2</v>
      </c>
      <c r="AE4470">
        <f t="shared" si="927"/>
        <v>6.0245001098659635E-2</v>
      </c>
      <c r="AF4470">
        <f t="shared" si="927"/>
        <v>5.4385483044019627E-2</v>
      </c>
      <c r="AG4470">
        <f t="shared" si="927"/>
        <v>0.1197557313410972</v>
      </c>
      <c r="AH4470">
        <f t="shared" si="927"/>
        <v>6.0061891159452138E-2</v>
      </c>
      <c r="AI4470">
        <f t="shared" si="923"/>
        <v>1.9158979576876131E-11</v>
      </c>
      <c r="AJ4470">
        <v>0</v>
      </c>
      <c r="AK4470">
        <f t="shared" si="921"/>
        <v>0</v>
      </c>
    </row>
    <row r="4471" spans="2:37" x14ac:dyDescent="0.3">
      <c r="B4471">
        <v>0.33236141187854629</v>
      </c>
      <c r="C4471" t="s">
        <v>4469</v>
      </c>
      <c r="D4471" t="str">
        <f t="shared" si="925"/>
        <v>R</v>
      </c>
      <c r="E4471" t="str">
        <f t="shared" si="925"/>
        <v>S</v>
      </c>
      <c r="F4471" t="str">
        <f t="shared" si="924"/>
        <v>S</v>
      </c>
      <c r="G4471" t="str">
        <f t="shared" si="924"/>
        <v>G</v>
      </c>
      <c r="H4471" t="str">
        <f t="shared" si="924"/>
        <v>L</v>
      </c>
      <c r="I4471" t="str">
        <f t="shared" si="924"/>
        <v>S</v>
      </c>
      <c r="J4471" t="str">
        <f t="shared" si="924"/>
        <v>I</v>
      </c>
      <c r="K4471" t="str">
        <f t="shared" si="924"/>
        <v>P</v>
      </c>
      <c r="L4471" t="str">
        <f t="shared" si="924"/>
        <v>L</v>
      </c>
      <c r="M4471" t="str">
        <f t="shared" si="924"/>
        <v>R</v>
      </c>
      <c r="N4471">
        <f t="shared" si="926"/>
        <v>1.0729613733905579E-4</v>
      </c>
      <c r="O4471">
        <f t="shared" si="926"/>
        <v>1.0729613733905579E-4</v>
      </c>
      <c r="P4471">
        <f t="shared" si="926"/>
        <v>1.0836909871244634E-2</v>
      </c>
      <c r="Q4471">
        <f t="shared" si="926"/>
        <v>0.98723175965665233</v>
      </c>
      <c r="R4471">
        <f t="shared" si="926"/>
        <v>1.0729613733905579E-4</v>
      </c>
      <c r="S4471">
        <f t="shared" si="926"/>
        <v>1.0729613733905579E-4</v>
      </c>
      <c r="T4471">
        <f t="shared" si="926"/>
        <v>0.33272532188841203</v>
      </c>
      <c r="U4471">
        <f t="shared" si="926"/>
        <v>1.0729613733905579E-4</v>
      </c>
      <c r="V4471">
        <f t="shared" si="926"/>
        <v>1.0836909871244634E-2</v>
      </c>
      <c r="W4471">
        <f t="shared" si="926"/>
        <v>0.20396995708154508</v>
      </c>
      <c r="X4471">
        <f t="shared" si="922"/>
        <v>1.5396580375674543E-27</v>
      </c>
      <c r="Y4471">
        <f t="shared" si="927"/>
        <v>5.5117922800849629E-2</v>
      </c>
      <c r="Z4471">
        <f t="shared" si="927"/>
        <v>9.7233208818574668E-2</v>
      </c>
      <c r="AA4471">
        <f t="shared" si="927"/>
        <v>8.2950633560389661E-2</v>
      </c>
      <c r="AB4471">
        <f t="shared" si="927"/>
        <v>0.99996520911155062</v>
      </c>
      <c r="AC4471">
        <f t="shared" si="927"/>
        <v>8.9725701311067163E-2</v>
      </c>
      <c r="AD4471">
        <f t="shared" si="927"/>
        <v>7.0682267633487145E-2</v>
      </c>
      <c r="AE4471">
        <f t="shared" si="927"/>
        <v>6.0245001098659635E-2</v>
      </c>
      <c r="AF4471">
        <f t="shared" si="927"/>
        <v>5.4385483044019627E-2</v>
      </c>
      <c r="AG4471">
        <f t="shared" si="927"/>
        <v>0.1197557313410972</v>
      </c>
      <c r="AH4471">
        <f t="shared" si="927"/>
        <v>6.0061891159452138E-2</v>
      </c>
      <c r="AI4471">
        <f t="shared" si="923"/>
        <v>6.5527149669758947E-11</v>
      </c>
      <c r="AJ4471">
        <v>0</v>
      </c>
      <c r="AK4471">
        <f t="shared" si="921"/>
        <v>0</v>
      </c>
    </row>
    <row r="4472" spans="2:37" x14ac:dyDescent="0.3">
      <c r="B4472">
        <v>0.17252612147032431</v>
      </c>
      <c r="C4472" t="s">
        <v>4470</v>
      </c>
      <c r="D4472" t="str">
        <f t="shared" si="925"/>
        <v>L</v>
      </c>
      <c r="E4472" t="str">
        <f t="shared" si="925"/>
        <v>S</v>
      </c>
      <c r="F4472" t="str">
        <f t="shared" si="924"/>
        <v>T</v>
      </c>
      <c r="G4472" t="str">
        <f t="shared" si="924"/>
        <v>G</v>
      </c>
      <c r="H4472" t="str">
        <f t="shared" si="924"/>
        <v>V</v>
      </c>
      <c r="I4472" t="str">
        <f t="shared" si="924"/>
        <v>Y</v>
      </c>
      <c r="J4472" t="str">
        <f t="shared" si="924"/>
        <v>S</v>
      </c>
      <c r="K4472" t="str">
        <f t="shared" si="924"/>
        <v>G</v>
      </c>
      <c r="L4472" t="str">
        <f t="shared" si="924"/>
        <v>R</v>
      </c>
      <c r="M4472" t="str">
        <f t="shared" si="924"/>
        <v>K</v>
      </c>
      <c r="N4472">
        <f t="shared" si="926"/>
        <v>4.3025751072961367E-2</v>
      </c>
      <c r="O4472">
        <f t="shared" si="926"/>
        <v>1.0729613733905579E-4</v>
      </c>
      <c r="P4472">
        <f t="shared" si="926"/>
        <v>3.2296137339055793E-2</v>
      </c>
      <c r="Q4472">
        <f t="shared" si="926"/>
        <v>0.98723175965665233</v>
      </c>
      <c r="R4472">
        <f t="shared" si="926"/>
        <v>1.0729613733905579E-4</v>
      </c>
      <c r="S4472">
        <f t="shared" si="926"/>
        <v>0.25761802575107295</v>
      </c>
      <c r="T4472">
        <f t="shared" si="926"/>
        <v>3.2296137339055793E-2</v>
      </c>
      <c r="U4472">
        <f t="shared" si="926"/>
        <v>1.0836909871244634E-2</v>
      </c>
      <c r="V4472">
        <f t="shared" si="926"/>
        <v>1.0729613733905579E-4</v>
      </c>
      <c r="W4472">
        <f t="shared" si="926"/>
        <v>3.2296137339055793E-2</v>
      </c>
      <c r="X4472">
        <f t="shared" si="922"/>
        <v>6.789769578727147E-23</v>
      </c>
      <c r="Y4472">
        <f t="shared" si="927"/>
        <v>0.11572731267853219</v>
      </c>
      <c r="Z4472">
        <f t="shared" si="927"/>
        <v>9.7233208818574668E-2</v>
      </c>
      <c r="AA4472">
        <f t="shared" si="927"/>
        <v>8.3316853438804656E-2</v>
      </c>
      <c r="AB4472">
        <f t="shared" si="927"/>
        <v>0.99996520911155062</v>
      </c>
      <c r="AC4472">
        <f t="shared" si="927"/>
        <v>8.002087453306965E-2</v>
      </c>
      <c r="AD4472">
        <f t="shared" si="927"/>
        <v>5.4568592983227131E-2</v>
      </c>
      <c r="AE4472">
        <f t="shared" si="927"/>
        <v>8.5147952830879656E-2</v>
      </c>
      <c r="AF4472">
        <f t="shared" si="927"/>
        <v>3.9919797846627116E-2</v>
      </c>
      <c r="AG4472">
        <f t="shared" si="927"/>
        <v>3.9004248150589615E-2</v>
      </c>
      <c r="AH4472">
        <f t="shared" si="927"/>
        <v>4.6328645718889623E-2</v>
      </c>
      <c r="AI4472">
        <f t="shared" si="923"/>
        <v>2.4798243090117568E-11</v>
      </c>
      <c r="AJ4472">
        <v>0</v>
      </c>
      <c r="AK4472">
        <f t="shared" si="921"/>
        <v>0</v>
      </c>
    </row>
    <row r="4473" spans="2:37" x14ac:dyDescent="0.3">
      <c r="B4473">
        <v>4.6833409599666309E-2</v>
      </c>
      <c r="C4473" t="s">
        <v>4471</v>
      </c>
      <c r="D4473" t="str">
        <f t="shared" si="925"/>
        <v>V</v>
      </c>
      <c r="E4473" t="str">
        <f t="shared" si="925"/>
        <v>Y</v>
      </c>
      <c r="F4473" t="str">
        <f t="shared" si="924"/>
        <v>S</v>
      </c>
      <c r="G4473" t="str">
        <f t="shared" si="924"/>
        <v>G</v>
      </c>
      <c r="H4473" t="str">
        <f t="shared" si="924"/>
        <v>R</v>
      </c>
      <c r="I4473" t="str">
        <f t="shared" si="924"/>
        <v>K</v>
      </c>
      <c r="J4473" t="str">
        <f t="shared" si="924"/>
        <v>D</v>
      </c>
      <c r="K4473" t="str">
        <f t="shared" si="924"/>
        <v>R</v>
      </c>
      <c r="L4473" t="str">
        <f t="shared" si="924"/>
        <v>L</v>
      </c>
      <c r="M4473" t="str">
        <f t="shared" si="924"/>
        <v>T</v>
      </c>
      <c r="N4473">
        <f t="shared" ref="N4473:W4502" si="928">INDEX(AR$25:AR$44,MATCH(D4473,$AQ$25:$AQ$44,0))</f>
        <v>1.0729613733905579E-4</v>
      </c>
      <c r="O4473">
        <f t="shared" ref="O4473:W4476" si="929">INDEX(AS$25:AS$44,MATCH(E4473,$AQ$25:$AQ$44,0))</f>
        <v>1.0729613733905579E-4</v>
      </c>
      <c r="P4473">
        <f t="shared" si="929"/>
        <v>1.0836909871244634E-2</v>
      </c>
      <c r="Q4473">
        <f t="shared" si="929"/>
        <v>0.98723175965665233</v>
      </c>
      <c r="R4473">
        <f t="shared" si="929"/>
        <v>2.1566523605150212E-2</v>
      </c>
      <c r="S4473">
        <f t="shared" si="929"/>
        <v>1.0729613733905579E-4</v>
      </c>
      <c r="T4473">
        <f t="shared" si="929"/>
        <v>1.0729613733905579E-4</v>
      </c>
      <c r="U4473">
        <f t="shared" si="929"/>
        <v>1.0836909871244634E-2</v>
      </c>
      <c r="V4473">
        <f t="shared" si="929"/>
        <v>1.0836909871244634E-2</v>
      </c>
      <c r="W4473">
        <f t="shared" si="929"/>
        <v>0.3863733905579399</v>
      </c>
      <c r="X4473">
        <f t="shared" si="922"/>
        <v>1.9093297652058989E-26</v>
      </c>
      <c r="Y4473">
        <f t="shared" ref="Y4473:AH4502" si="930">INDEX(BE$25:BE$44,MATCH(D4473,$BD$25:$BD$44,0))</f>
        <v>6.5921409214092147E-2</v>
      </c>
      <c r="Z4473">
        <f t="shared" ref="Z4473:AH4476" si="931">INDEX(BF$25:BF$44,MATCH(E4473,$BD$25:$BD$44,0))</f>
        <v>4.1750897238702116E-2</v>
      </c>
      <c r="AA4473">
        <f t="shared" si="931"/>
        <v>8.2950633560389661E-2</v>
      </c>
      <c r="AB4473">
        <f t="shared" si="931"/>
        <v>0.99996520911155062</v>
      </c>
      <c r="AC4473">
        <f t="shared" si="931"/>
        <v>6.1892990551527138E-2</v>
      </c>
      <c r="AD4473">
        <f t="shared" si="931"/>
        <v>5.8047681828169634E-2</v>
      </c>
      <c r="AE4473">
        <f t="shared" si="931"/>
        <v>4.8525964989379625E-2</v>
      </c>
      <c r="AF4473">
        <f t="shared" si="931"/>
        <v>7.6724895627334658E-2</v>
      </c>
      <c r="AG4473">
        <f t="shared" si="931"/>
        <v>0.1197557313410972</v>
      </c>
      <c r="AH4473">
        <f t="shared" si="931"/>
        <v>6.6470739031714646E-2</v>
      </c>
      <c r="AI4473">
        <f t="shared" si="923"/>
        <v>2.3974144007453036E-11</v>
      </c>
      <c r="AJ4473">
        <v>0</v>
      </c>
      <c r="AK4473">
        <f t="shared" si="921"/>
        <v>0</v>
      </c>
    </row>
    <row r="4474" spans="2:37" x14ac:dyDescent="0.3">
      <c r="B4474">
        <v>0.26031497606570064</v>
      </c>
      <c r="C4474" t="s">
        <v>4472</v>
      </c>
      <c r="D4474" t="str">
        <f t="shared" si="925"/>
        <v>L</v>
      </c>
      <c r="E4474" t="str">
        <f t="shared" si="925"/>
        <v>V</v>
      </c>
      <c r="F4474" t="str">
        <f t="shared" si="924"/>
        <v>S</v>
      </c>
      <c r="G4474" t="str">
        <f t="shared" si="924"/>
        <v>G</v>
      </c>
      <c r="H4474" t="str">
        <f t="shared" si="924"/>
        <v>Y</v>
      </c>
      <c r="I4474" t="str">
        <f t="shared" si="924"/>
        <v>D</v>
      </c>
      <c r="J4474" t="str">
        <f t="shared" si="924"/>
        <v>L</v>
      </c>
      <c r="K4474" t="str">
        <f t="shared" si="924"/>
        <v>A</v>
      </c>
      <c r="L4474" t="str">
        <f t="shared" si="924"/>
        <v>L</v>
      </c>
      <c r="M4474" t="str">
        <f t="shared" si="924"/>
        <v>P</v>
      </c>
      <c r="N4474">
        <f t="shared" si="928"/>
        <v>4.3025751072961367E-2</v>
      </c>
      <c r="O4474">
        <f t="shared" si="929"/>
        <v>1.0729613733905579E-4</v>
      </c>
      <c r="P4474">
        <f t="shared" si="929"/>
        <v>1.0836909871244634E-2</v>
      </c>
      <c r="Q4474">
        <f t="shared" si="929"/>
        <v>0.98723175965665233</v>
      </c>
      <c r="R4474">
        <f t="shared" si="929"/>
        <v>1.0729613733905579E-4</v>
      </c>
      <c r="S4474">
        <f t="shared" si="929"/>
        <v>1.0729613733905579E-4</v>
      </c>
      <c r="T4474">
        <f t="shared" si="929"/>
        <v>0.12886266094420601</v>
      </c>
      <c r="U4474">
        <f t="shared" si="929"/>
        <v>0.12886266094420601</v>
      </c>
      <c r="V4474">
        <f t="shared" si="929"/>
        <v>1.0836909871244634E-2</v>
      </c>
      <c r="W4474">
        <f t="shared" si="929"/>
        <v>1.0729613733905579E-4</v>
      </c>
      <c r="X4474">
        <f t="shared" si="922"/>
        <v>1.5106740804813749E-25</v>
      </c>
      <c r="Y4474">
        <f t="shared" si="930"/>
        <v>0.11572731267853219</v>
      </c>
      <c r="Z4474">
        <f t="shared" si="931"/>
        <v>8.4781732952464661E-2</v>
      </c>
      <c r="AA4474">
        <f t="shared" si="931"/>
        <v>8.2950633560389661E-2</v>
      </c>
      <c r="AB4474">
        <f t="shared" si="931"/>
        <v>0.99996520911155062</v>
      </c>
      <c r="AC4474">
        <f t="shared" si="931"/>
        <v>3.8638028272174614E-2</v>
      </c>
      <c r="AD4474">
        <f t="shared" si="931"/>
        <v>5.7315242071339631E-2</v>
      </c>
      <c r="AE4474">
        <f t="shared" si="931"/>
        <v>9.9796747967479671E-2</v>
      </c>
      <c r="AF4474">
        <f t="shared" si="931"/>
        <v>9.1007470885519665E-2</v>
      </c>
      <c r="AG4474">
        <f t="shared" si="931"/>
        <v>0.1197557313410972</v>
      </c>
      <c r="AH4474">
        <f t="shared" si="931"/>
        <v>5.7498352010547135E-2</v>
      </c>
      <c r="AI4474">
        <f t="shared" si="923"/>
        <v>1.1116179434707436E-10</v>
      </c>
      <c r="AJ4474">
        <v>0</v>
      </c>
      <c r="AK4474">
        <f t="shared" si="921"/>
        <v>0</v>
      </c>
    </row>
    <row r="4475" spans="2:37" x14ac:dyDescent="0.3">
      <c r="B4475">
        <v>0.54426686154077841</v>
      </c>
      <c r="C4475" t="s">
        <v>4473</v>
      </c>
      <c r="D4475" t="str">
        <f t="shared" si="925"/>
        <v>R</v>
      </c>
      <c r="E4475" t="str">
        <f t="shared" si="925"/>
        <v>A</v>
      </c>
      <c r="F4475" t="str">
        <f t="shared" si="925"/>
        <v>G</v>
      </c>
      <c r="G4475" t="str">
        <f t="shared" si="925"/>
        <v>G</v>
      </c>
      <c r="H4475" t="str">
        <f t="shared" si="925"/>
        <v>Y</v>
      </c>
      <c r="I4475" t="str">
        <f t="shared" si="925"/>
        <v>T</v>
      </c>
      <c r="J4475" t="str">
        <f t="shared" si="925"/>
        <v>F</v>
      </c>
      <c r="K4475" t="str">
        <f t="shared" si="925"/>
        <v>S</v>
      </c>
      <c r="L4475" t="str">
        <f t="shared" si="925"/>
        <v>S</v>
      </c>
      <c r="M4475" t="str">
        <f t="shared" si="925"/>
        <v>D</v>
      </c>
      <c r="N4475">
        <f t="shared" si="928"/>
        <v>1.0729613733905579E-4</v>
      </c>
      <c r="O4475">
        <f t="shared" si="929"/>
        <v>3.2296137339055793E-2</v>
      </c>
      <c r="P4475">
        <f t="shared" si="929"/>
        <v>1.0729613733905579E-4</v>
      </c>
      <c r="Q4475">
        <f t="shared" si="929"/>
        <v>0.98723175965665233</v>
      </c>
      <c r="R4475">
        <f t="shared" si="929"/>
        <v>1.0729613733905579E-4</v>
      </c>
      <c r="S4475">
        <f t="shared" si="929"/>
        <v>6.4484978540772522E-2</v>
      </c>
      <c r="T4475">
        <f t="shared" si="929"/>
        <v>1.0729613733905579E-4</v>
      </c>
      <c r="U4475">
        <f t="shared" si="929"/>
        <v>0.18251072961373391</v>
      </c>
      <c r="V4475">
        <f t="shared" si="929"/>
        <v>0.26834763948497853</v>
      </c>
      <c r="W4475">
        <f t="shared" si="929"/>
        <v>1.0836909871244634E-2</v>
      </c>
      <c r="X4475">
        <f t="shared" si="922"/>
        <v>1.9901141589263476E-24</v>
      </c>
      <c r="Y4475">
        <f t="shared" si="930"/>
        <v>5.5117922800849629E-2</v>
      </c>
      <c r="Z4475">
        <f t="shared" si="931"/>
        <v>7.7274225444957156E-2</v>
      </c>
      <c r="AA4475">
        <f t="shared" si="931"/>
        <v>4.1384677360287114E-2</v>
      </c>
      <c r="AB4475">
        <f t="shared" si="931"/>
        <v>0.99996520911155062</v>
      </c>
      <c r="AC4475">
        <f t="shared" si="931"/>
        <v>3.8638028272174614E-2</v>
      </c>
      <c r="AD4475">
        <f t="shared" si="931"/>
        <v>7.6724895627334658E-2</v>
      </c>
      <c r="AE4475">
        <f t="shared" si="931"/>
        <v>2.8933201494177104E-2</v>
      </c>
      <c r="AF4475">
        <f t="shared" si="931"/>
        <v>9.3937229912839676E-2</v>
      </c>
      <c r="AG4475">
        <f t="shared" si="931"/>
        <v>6.2991650186772136E-2</v>
      </c>
      <c r="AH4475">
        <f t="shared" si="931"/>
        <v>5.8413901706584635E-2</v>
      </c>
      <c r="AI4475">
        <f t="shared" si="923"/>
        <v>5.1537012253712462E-12</v>
      </c>
      <c r="AJ4475">
        <v>0</v>
      </c>
      <c r="AK4475">
        <f t="shared" si="921"/>
        <v>0</v>
      </c>
    </row>
    <row r="4476" spans="2:37" x14ac:dyDescent="0.3">
      <c r="B4476">
        <v>0.76100739955670038</v>
      </c>
      <c r="C4476" t="s">
        <v>4474</v>
      </c>
      <c r="D4476" t="str">
        <f t="shared" si="925"/>
        <v>I</v>
      </c>
      <c r="E4476" t="str">
        <f t="shared" si="925"/>
        <v>V</v>
      </c>
      <c r="F4476" t="str">
        <f t="shared" si="925"/>
        <v>H</v>
      </c>
      <c r="G4476" t="str">
        <f t="shared" si="925"/>
        <v>G</v>
      </c>
      <c r="H4476" t="str">
        <f t="shared" si="925"/>
        <v>V</v>
      </c>
      <c r="I4476" t="str">
        <f t="shared" si="925"/>
        <v>V</v>
      </c>
      <c r="J4476" t="str">
        <f t="shared" si="925"/>
        <v>S</v>
      </c>
      <c r="K4476" t="str">
        <f t="shared" si="925"/>
        <v>D</v>
      </c>
      <c r="L4476" t="str">
        <f t="shared" si="925"/>
        <v>E</v>
      </c>
      <c r="M4476" t="str">
        <f t="shared" si="925"/>
        <v>L</v>
      </c>
      <c r="N4476">
        <f t="shared" si="928"/>
        <v>1.0836909871244634E-2</v>
      </c>
      <c r="O4476">
        <f t="shared" si="929"/>
        <v>1.0729613733905579E-4</v>
      </c>
      <c r="P4476">
        <f t="shared" si="929"/>
        <v>1.0729613733905579E-4</v>
      </c>
      <c r="Q4476">
        <f t="shared" si="929"/>
        <v>0.98723175965665233</v>
      </c>
      <c r="R4476">
        <f t="shared" si="929"/>
        <v>1.0729613733905579E-4</v>
      </c>
      <c r="S4476">
        <f t="shared" si="929"/>
        <v>1.0729613733905579E-4</v>
      </c>
      <c r="T4476">
        <f t="shared" si="929"/>
        <v>3.2296137339055793E-2</v>
      </c>
      <c r="U4476">
        <f t="shared" si="929"/>
        <v>1.0729613733905579E-4</v>
      </c>
      <c r="V4476">
        <f t="shared" si="929"/>
        <v>0.2790772532188841</v>
      </c>
      <c r="W4476">
        <f t="shared" si="929"/>
        <v>1.0729613733905579E-4</v>
      </c>
      <c r="X4476">
        <f t="shared" si="922"/>
        <v>2.0245376813565642E-30</v>
      </c>
      <c r="Y4476">
        <f t="shared" si="930"/>
        <v>5.6399692375302131E-2</v>
      </c>
      <c r="Z4476">
        <f t="shared" si="931"/>
        <v>8.4781732952464661E-2</v>
      </c>
      <c r="AA4476">
        <f t="shared" si="931"/>
        <v>2.1791913865084597E-2</v>
      </c>
      <c r="AB4476">
        <f t="shared" si="931"/>
        <v>0.99996520911155062</v>
      </c>
      <c r="AC4476">
        <f t="shared" si="931"/>
        <v>8.002087453306965E-2</v>
      </c>
      <c r="AD4476">
        <f t="shared" si="931"/>
        <v>7.4161356478429655E-2</v>
      </c>
      <c r="AE4476">
        <f t="shared" si="931"/>
        <v>8.5147952830879656E-2</v>
      </c>
      <c r="AF4476">
        <f t="shared" si="931"/>
        <v>5.9146341463414631E-2</v>
      </c>
      <c r="AG4476">
        <f t="shared" si="931"/>
        <v>4.742730535413462E-2</v>
      </c>
      <c r="AH4476">
        <f t="shared" si="931"/>
        <v>8.716216216216216E-2</v>
      </c>
      <c r="AI4476">
        <f t="shared" si="923"/>
        <v>1.2696422196950009E-11</v>
      </c>
      <c r="AJ4476">
        <v>0</v>
      </c>
      <c r="AK4476">
        <f t="shared" si="921"/>
        <v>0</v>
      </c>
    </row>
    <row r="4477" spans="2:37" x14ac:dyDescent="0.3">
      <c r="B4477">
        <v>0.63429189415452736</v>
      </c>
      <c r="C4477" t="s">
        <v>4475</v>
      </c>
      <c r="D4477" t="str">
        <f t="shared" si="925"/>
        <v>G</v>
      </c>
      <c r="E4477" t="str">
        <f t="shared" si="925"/>
        <v>R</v>
      </c>
      <c r="F4477" t="str">
        <f t="shared" si="925"/>
        <v>R</v>
      </c>
      <c r="G4477" t="str">
        <f t="shared" si="925"/>
        <v>G</v>
      </c>
      <c r="H4477" t="str">
        <f t="shared" si="925"/>
        <v>K</v>
      </c>
      <c r="I4477" t="str">
        <f t="shared" si="925"/>
        <v>L</v>
      </c>
      <c r="J4477" t="str">
        <f t="shared" si="925"/>
        <v>S</v>
      </c>
      <c r="K4477" t="str">
        <f t="shared" si="925"/>
        <v>V</v>
      </c>
      <c r="L4477" t="str">
        <f t="shared" si="925"/>
        <v>M</v>
      </c>
      <c r="M4477" t="str">
        <f t="shared" si="925"/>
        <v>R</v>
      </c>
      <c r="N4477">
        <f t="shared" si="928"/>
        <v>4.3025751072961367E-2</v>
      </c>
      <c r="O4477">
        <f t="shared" si="928"/>
        <v>0.26834763948497853</v>
      </c>
      <c r="P4477">
        <f t="shared" si="928"/>
        <v>1.0729613733905579E-4</v>
      </c>
      <c r="Q4477">
        <f t="shared" si="928"/>
        <v>0.98723175965665233</v>
      </c>
      <c r="R4477">
        <f t="shared" si="928"/>
        <v>1.0729613733905579E-4</v>
      </c>
      <c r="S4477">
        <f t="shared" si="928"/>
        <v>1.0729613733905579E-4</v>
      </c>
      <c r="T4477">
        <f t="shared" si="928"/>
        <v>3.2296137339055793E-2</v>
      </c>
      <c r="U4477">
        <f t="shared" si="928"/>
        <v>0.24688841201716738</v>
      </c>
      <c r="V4477">
        <f t="shared" si="928"/>
        <v>1.0729613733905579E-4</v>
      </c>
      <c r="W4477">
        <f t="shared" si="928"/>
        <v>0.20396995708154508</v>
      </c>
      <c r="X4477">
        <f t="shared" si="922"/>
        <v>3.3808113546725245E-23</v>
      </c>
      <c r="Y4477">
        <f t="shared" si="930"/>
        <v>6.2442320369149637E-2</v>
      </c>
      <c r="Z4477">
        <f t="shared" si="930"/>
        <v>6.866805830220464E-2</v>
      </c>
      <c r="AA4477">
        <f t="shared" si="930"/>
        <v>6.9949827876657142E-2</v>
      </c>
      <c r="AB4477">
        <f t="shared" si="930"/>
        <v>0.99996520911155062</v>
      </c>
      <c r="AC4477">
        <f t="shared" si="930"/>
        <v>7.8006665201787159E-2</v>
      </c>
      <c r="AD4477">
        <f t="shared" si="930"/>
        <v>7.7823555262579655E-2</v>
      </c>
      <c r="AE4477">
        <f t="shared" si="930"/>
        <v>8.5147952830879656E-2</v>
      </c>
      <c r="AF4477">
        <f t="shared" si="930"/>
        <v>8.1485754046729655E-2</v>
      </c>
      <c r="AG4477">
        <f t="shared" si="930"/>
        <v>1.9228374716179594E-2</v>
      </c>
      <c r="AH4477">
        <f t="shared" si="930"/>
        <v>6.0061891159452138E-2</v>
      </c>
      <c r="AI4477">
        <f t="shared" si="923"/>
        <v>1.4388918934740233E-11</v>
      </c>
      <c r="AJ4477">
        <v>0</v>
      </c>
      <c r="AK4477">
        <f t="shared" si="921"/>
        <v>0</v>
      </c>
    </row>
    <row r="4478" spans="2:37" x14ac:dyDescent="0.3">
      <c r="B4478">
        <v>0.51477470675265957</v>
      </c>
      <c r="C4478" t="s">
        <v>4476</v>
      </c>
      <c r="D4478" t="str">
        <f t="shared" si="925"/>
        <v>V</v>
      </c>
      <c r="E4478" t="str">
        <f t="shared" si="925"/>
        <v>M</v>
      </c>
      <c r="F4478" t="str">
        <f t="shared" si="925"/>
        <v>R</v>
      </c>
      <c r="G4478" t="str">
        <f t="shared" si="925"/>
        <v>G</v>
      </c>
      <c r="H4478" t="str">
        <f t="shared" si="925"/>
        <v>K</v>
      </c>
      <c r="I4478" t="str">
        <f t="shared" si="925"/>
        <v>K</v>
      </c>
      <c r="J4478" t="str">
        <f t="shared" si="925"/>
        <v>L</v>
      </c>
      <c r="K4478" t="str">
        <f t="shared" si="925"/>
        <v>K</v>
      </c>
      <c r="L4478" t="str">
        <f t="shared" si="925"/>
        <v>P</v>
      </c>
      <c r="M4478" t="str">
        <f t="shared" si="925"/>
        <v>C</v>
      </c>
      <c r="N4478">
        <f t="shared" si="928"/>
        <v>1.0729613733905579E-4</v>
      </c>
      <c r="O4478">
        <f t="shared" si="928"/>
        <v>2.1566523605150212E-2</v>
      </c>
      <c r="P4478">
        <f t="shared" si="928"/>
        <v>1.0729613733905579E-4</v>
      </c>
      <c r="Q4478">
        <f t="shared" si="928"/>
        <v>0.98723175965665233</v>
      </c>
      <c r="R4478">
        <f t="shared" si="928"/>
        <v>1.0729613733905579E-4</v>
      </c>
      <c r="S4478">
        <f t="shared" si="928"/>
        <v>1.0729613733905579E-4</v>
      </c>
      <c r="T4478">
        <f t="shared" si="928"/>
        <v>0.12886266094420601</v>
      </c>
      <c r="U4478">
        <f t="shared" si="928"/>
        <v>1.0729613733905579E-4</v>
      </c>
      <c r="V4478">
        <f t="shared" si="928"/>
        <v>1.0729613733905579E-4</v>
      </c>
      <c r="W4478">
        <f t="shared" si="928"/>
        <v>5.3755364806866948E-2</v>
      </c>
      <c r="X4478">
        <f t="shared" si="922"/>
        <v>3.0965238796159398E-30</v>
      </c>
      <c r="Y4478">
        <f t="shared" si="930"/>
        <v>6.5921409214092147E-2</v>
      </c>
      <c r="Z4478">
        <f t="shared" si="930"/>
        <v>3.4060279791987107E-2</v>
      </c>
      <c r="AA4478">
        <f t="shared" si="930"/>
        <v>6.9949827876657142E-2</v>
      </c>
      <c r="AB4478">
        <f t="shared" si="930"/>
        <v>0.99996520911155062</v>
      </c>
      <c r="AC4478">
        <f t="shared" si="930"/>
        <v>7.8006665201787159E-2</v>
      </c>
      <c r="AD4478">
        <f t="shared" si="930"/>
        <v>5.8047681828169634E-2</v>
      </c>
      <c r="AE4478">
        <f t="shared" si="930"/>
        <v>9.9796747967479671E-2</v>
      </c>
      <c r="AF4478">
        <f t="shared" si="930"/>
        <v>3.9553577968212114E-2</v>
      </c>
      <c r="AG4478">
        <f t="shared" si="930"/>
        <v>5.8597011645792133E-2</v>
      </c>
      <c r="AH4478">
        <f t="shared" si="930"/>
        <v>2.7102102102102101E-2</v>
      </c>
      <c r="AI4478">
        <f t="shared" si="923"/>
        <v>4.3966916011874166E-12</v>
      </c>
      <c r="AJ4478">
        <v>0</v>
      </c>
      <c r="AK4478">
        <f t="shared" si="921"/>
        <v>0</v>
      </c>
    </row>
    <row r="4479" spans="2:37" x14ac:dyDescent="0.3">
      <c r="B4479">
        <v>0.85595047227040533</v>
      </c>
      <c r="C4479" t="s">
        <v>4477</v>
      </c>
      <c r="D4479" t="str">
        <f t="shared" si="925"/>
        <v>L</v>
      </c>
      <c r="E4479" t="str">
        <f t="shared" si="925"/>
        <v>V</v>
      </c>
      <c r="F4479" t="str">
        <f t="shared" si="925"/>
        <v>S</v>
      </c>
      <c r="G4479" t="str">
        <f t="shared" si="925"/>
        <v>G</v>
      </c>
      <c r="H4479" t="str">
        <f t="shared" si="925"/>
        <v>C</v>
      </c>
      <c r="I4479" t="str">
        <f t="shared" si="925"/>
        <v>N</v>
      </c>
      <c r="J4479" t="str">
        <f t="shared" si="925"/>
        <v>L</v>
      </c>
      <c r="K4479" t="str">
        <f t="shared" si="925"/>
        <v>A</v>
      </c>
      <c r="L4479" t="str">
        <f t="shared" si="925"/>
        <v>L</v>
      </c>
      <c r="M4479" t="str">
        <f t="shared" si="925"/>
        <v>P</v>
      </c>
      <c r="N4479">
        <f t="shared" si="928"/>
        <v>4.3025751072961367E-2</v>
      </c>
      <c r="O4479">
        <f t="shared" si="928"/>
        <v>1.0729613733905579E-4</v>
      </c>
      <c r="P4479">
        <f t="shared" si="928"/>
        <v>1.0836909871244634E-2</v>
      </c>
      <c r="Q4479">
        <f t="shared" si="928"/>
        <v>0.98723175965665233</v>
      </c>
      <c r="R4479">
        <f t="shared" si="928"/>
        <v>0.10740343347639485</v>
      </c>
      <c r="S4479">
        <f t="shared" si="928"/>
        <v>1.0729613733905579E-4</v>
      </c>
      <c r="T4479">
        <f t="shared" si="928"/>
        <v>0.12886266094420601</v>
      </c>
      <c r="U4479">
        <f t="shared" si="928"/>
        <v>0.12886266094420601</v>
      </c>
      <c r="V4479">
        <f t="shared" si="928"/>
        <v>1.0836909871244634E-2</v>
      </c>
      <c r="W4479">
        <f t="shared" si="928"/>
        <v>1.0729613733905579E-4</v>
      </c>
      <c r="X4479">
        <f t="shared" si="922"/>
        <v>1.5121847545618561E-22</v>
      </c>
      <c r="Y4479">
        <f t="shared" si="930"/>
        <v>0.11572731267853219</v>
      </c>
      <c r="Z4479">
        <f t="shared" si="930"/>
        <v>8.4781732952464661E-2</v>
      </c>
      <c r="AA4479">
        <f t="shared" si="930"/>
        <v>8.2950633560389661E-2</v>
      </c>
      <c r="AB4479">
        <f t="shared" si="930"/>
        <v>0.99996520911155062</v>
      </c>
      <c r="AC4479">
        <f t="shared" si="930"/>
        <v>1.6298615688859593E-2</v>
      </c>
      <c r="AD4479">
        <f t="shared" si="930"/>
        <v>3.0214971068629606E-2</v>
      </c>
      <c r="AE4479">
        <f t="shared" si="930"/>
        <v>9.9796747967479671E-2</v>
      </c>
      <c r="AF4479">
        <f t="shared" si="930"/>
        <v>9.1007470885519665E-2</v>
      </c>
      <c r="AG4479">
        <f t="shared" si="930"/>
        <v>0.1197557313410972</v>
      </c>
      <c r="AH4479">
        <f t="shared" si="930"/>
        <v>5.7498352010547135E-2</v>
      </c>
      <c r="AI4479">
        <f t="shared" si="923"/>
        <v>2.4719709557569392E-11</v>
      </c>
      <c r="AJ4479">
        <v>0</v>
      </c>
      <c r="AK4479">
        <f t="shared" si="921"/>
        <v>0</v>
      </c>
    </row>
    <row r="4480" spans="2:37" x14ac:dyDescent="0.3">
      <c r="B4480">
        <v>0.16368897878676902</v>
      </c>
      <c r="C4480" t="s">
        <v>4478</v>
      </c>
      <c r="D4480" t="str">
        <f t="shared" si="925"/>
        <v>P</v>
      </c>
      <c r="E4480" t="str">
        <f t="shared" si="925"/>
        <v>Y</v>
      </c>
      <c r="F4480" t="str">
        <f t="shared" si="925"/>
        <v>S</v>
      </c>
      <c r="G4480" t="str">
        <f t="shared" si="925"/>
        <v>G</v>
      </c>
      <c r="H4480" t="str">
        <f t="shared" si="925"/>
        <v>D</v>
      </c>
      <c r="I4480" t="str">
        <f t="shared" si="925"/>
        <v>A</v>
      </c>
      <c r="J4480" t="str">
        <f t="shared" si="925"/>
        <v>R</v>
      </c>
      <c r="K4480" t="str">
        <f t="shared" si="925"/>
        <v>E</v>
      </c>
      <c r="L4480" t="str">
        <f t="shared" si="925"/>
        <v>A</v>
      </c>
      <c r="M4480" t="str">
        <f t="shared" si="925"/>
        <v>W</v>
      </c>
      <c r="N4480">
        <f t="shared" si="928"/>
        <v>4.3025751072961367E-2</v>
      </c>
      <c r="O4480">
        <f t="shared" si="928"/>
        <v>1.0729613733905579E-4</v>
      </c>
      <c r="P4480">
        <f t="shared" si="928"/>
        <v>1.0836909871244634E-2</v>
      </c>
      <c r="Q4480">
        <f t="shared" si="928"/>
        <v>0.98723175965665233</v>
      </c>
      <c r="R4480">
        <f t="shared" si="928"/>
        <v>1.0729613733905579E-4</v>
      </c>
      <c r="S4480">
        <f t="shared" si="928"/>
        <v>0.48293991416309007</v>
      </c>
      <c r="T4480">
        <f t="shared" si="928"/>
        <v>1.0729613733905579E-4</v>
      </c>
      <c r="U4480">
        <f t="shared" si="928"/>
        <v>1.0729613733905579E-4</v>
      </c>
      <c r="V4480">
        <f t="shared" si="928"/>
        <v>1.0729613733905579E-4</v>
      </c>
      <c r="W4480">
        <f t="shared" si="928"/>
        <v>1.0729613733905579E-4</v>
      </c>
      <c r="X4480">
        <f t="shared" si="922"/>
        <v>4.6673718460164732E-30</v>
      </c>
      <c r="Y4480">
        <f t="shared" si="930"/>
        <v>3.662381894089211E-2</v>
      </c>
      <c r="Z4480">
        <f t="shared" si="930"/>
        <v>4.1750897238702116E-2</v>
      </c>
      <c r="AA4480">
        <f t="shared" si="930"/>
        <v>8.2950633560389661E-2</v>
      </c>
      <c r="AB4480">
        <f t="shared" si="930"/>
        <v>0.99996520911155062</v>
      </c>
      <c r="AC4480">
        <f t="shared" si="930"/>
        <v>7.3978246539222151E-2</v>
      </c>
      <c r="AD4480">
        <f t="shared" si="930"/>
        <v>8.1302644107522151E-2</v>
      </c>
      <c r="AE4480">
        <f t="shared" si="930"/>
        <v>5.9512561341829633E-2</v>
      </c>
      <c r="AF4480">
        <f t="shared" si="930"/>
        <v>5.7498352010547135E-2</v>
      </c>
      <c r="AG4480">
        <f t="shared" si="930"/>
        <v>7.5626235992089647E-2</v>
      </c>
      <c r="AH4480">
        <f t="shared" si="930"/>
        <v>1.318574672233209E-2</v>
      </c>
      <c r="AI4480">
        <f t="shared" si="923"/>
        <v>2.5672405457910819E-12</v>
      </c>
      <c r="AJ4480">
        <v>0</v>
      </c>
      <c r="AK4480">
        <f t="shared" si="921"/>
        <v>0</v>
      </c>
    </row>
    <row r="4481" spans="2:37" x14ac:dyDescent="0.3">
      <c r="B4481">
        <v>0.30240221231315778</v>
      </c>
      <c r="C4481" t="s">
        <v>4479</v>
      </c>
      <c r="D4481" t="str">
        <f t="shared" si="925"/>
        <v>L</v>
      </c>
      <c r="E4481" t="str">
        <f t="shared" si="925"/>
        <v>D</v>
      </c>
      <c r="F4481" t="str">
        <f t="shared" si="925"/>
        <v>E</v>
      </c>
      <c r="G4481" t="str">
        <f t="shared" si="925"/>
        <v>G</v>
      </c>
      <c r="H4481" t="str">
        <f t="shared" si="925"/>
        <v>A</v>
      </c>
      <c r="I4481" t="str">
        <f t="shared" si="925"/>
        <v>T</v>
      </c>
      <c r="J4481" t="str">
        <f t="shared" si="925"/>
        <v>H</v>
      </c>
      <c r="K4481" t="str">
        <f t="shared" si="925"/>
        <v>T</v>
      </c>
      <c r="L4481" t="str">
        <f t="shared" si="925"/>
        <v>L</v>
      </c>
      <c r="M4481" t="str">
        <f t="shared" si="925"/>
        <v>P</v>
      </c>
      <c r="N4481">
        <f t="shared" si="928"/>
        <v>4.3025751072961367E-2</v>
      </c>
      <c r="O4481">
        <f t="shared" si="928"/>
        <v>0.16105150214592273</v>
      </c>
      <c r="P4481">
        <f t="shared" si="928"/>
        <v>1.0836909871244634E-2</v>
      </c>
      <c r="Q4481">
        <f t="shared" si="928"/>
        <v>0.98723175965665233</v>
      </c>
      <c r="R4481">
        <f t="shared" si="928"/>
        <v>0.60096566523605144</v>
      </c>
      <c r="S4481">
        <f t="shared" si="928"/>
        <v>6.4484978540772522E-2</v>
      </c>
      <c r="T4481">
        <f t="shared" si="928"/>
        <v>1.0729613733905579E-4</v>
      </c>
      <c r="U4481">
        <f t="shared" si="928"/>
        <v>2.1566523605150212E-2</v>
      </c>
      <c r="V4481">
        <f t="shared" si="928"/>
        <v>1.0836909871244634E-2</v>
      </c>
      <c r="W4481">
        <f t="shared" si="928"/>
        <v>1.0729613733905579E-4</v>
      </c>
      <c r="X4481">
        <f t="shared" si="922"/>
        <v>1.0636568892911258E-19</v>
      </c>
      <c r="Y4481">
        <f t="shared" si="930"/>
        <v>0.11572731267853219</v>
      </c>
      <c r="Z4481">
        <f t="shared" si="930"/>
        <v>5.3653043287189631E-2</v>
      </c>
      <c r="AA4481">
        <f t="shared" si="930"/>
        <v>6.7203178788544649E-2</v>
      </c>
      <c r="AB4481">
        <f t="shared" si="930"/>
        <v>0.99996520911155062</v>
      </c>
      <c r="AC4481">
        <f t="shared" si="930"/>
        <v>6.7935618545374638E-2</v>
      </c>
      <c r="AD4481">
        <f t="shared" si="930"/>
        <v>7.6724895627334658E-2</v>
      </c>
      <c r="AE4481">
        <f t="shared" si="930"/>
        <v>3.1313630703874606E-2</v>
      </c>
      <c r="AF4481">
        <f t="shared" si="930"/>
        <v>8.7711491979784659E-2</v>
      </c>
      <c r="AG4481">
        <f t="shared" si="930"/>
        <v>0.1197557313410972</v>
      </c>
      <c r="AH4481">
        <f t="shared" si="930"/>
        <v>5.7498352010547135E-2</v>
      </c>
      <c r="AI4481">
        <f t="shared" si="923"/>
        <v>4.0566073309392907E-11</v>
      </c>
      <c r="AJ4481">
        <v>0</v>
      </c>
      <c r="AK4481">
        <f t="shared" si="921"/>
        <v>0</v>
      </c>
    </row>
    <row r="4482" spans="2:37" x14ac:dyDescent="0.3">
      <c r="B4482">
        <v>0.2240891403301154</v>
      </c>
      <c r="C4482" t="s">
        <v>4480</v>
      </c>
      <c r="D4482" t="str">
        <f t="shared" si="925"/>
        <v>E</v>
      </c>
      <c r="E4482" t="str">
        <f t="shared" si="925"/>
        <v>D</v>
      </c>
      <c r="F4482" t="str">
        <f t="shared" si="925"/>
        <v>L</v>
      </c>
      <c r="G4482" t="str">
        <f t="shared" si="925"/>
        <v>G</v>
      </c>
      <c r="H4482" t="str">
        <f t="shared" si="925"/>
        <v>V</v>
      </c>
      <c r="I4482" t="str">
        <f t="shared" si="925"/>
        <v>D</v>
      </c>
      <c r="J4482" t="str">
        <f t="shared" si="925"/>
        <v>H</v>
      </c>
      <c r="K4482" t="str">
        <f t="shared" si="925"/>
        <v>S</v>
      </c>
      <c r="L4482" t="str">
        <f t="shared" si="925"/>
        <v>V</v>
      </c>
      <c r="M4482" t="str">
        <f t="shared" si="925"/>
        <v>L</v>
      </c>
      <c r="N4482">
        <f t="shared" si="928"/>
        <v>6.4484978540772522E-2</v>
      </c>
      <c r="O4482">
        <f t="shared" si="928"/>
        <v>0.16105150214592273</v>
      </c>
      <c r="P4482">
        <f t="shared" si="928"/>
        <v>1.0836909871244634E-2</v>
      </c>
      <c r="Q4482">
        <f t="shared" si="928"/>
        <v>0.98723175965665233</v>
      </c>
      <c r="R4482">
        <f t="shared" si="928"/>
        <v>1.0729613733905579E-4</v>
      </c>
      <c r="S4482">
        <f t="shared" si="928"/>
        <v>1.0729613733905579E-4</v>
      </c>
      <c r="T4482">
        <f t="shared" si="928"/>
        <v>1.0729613733905579E-4</v>
      </c>
      <c r="U4482">
        <f t="shared" si="928"/>
        <v>0.18251072961373391</v>
      </c>
      <c r="V4482">
        <f t="shared" si="928"/>
        <v>1.0729613733905579E-4</v>
      </c>
      <c r="W4482">
        <f t="shared" si="928"/>
        <v>1.0729613733905579E-4</v>
      </c>
      <c r="X4482">
        <f t="shared" si="922"/>
        <v>3.9680624129729471E-27</v>
      </c>
      <c r="Y4482">
        <f t="shared" si="930"/>
        <v>5.3653043287189631E-2</v>
      </c>
      <c r="Z4482">
        <f t="shared" si="930"/>
        <v>5.3653043287189631E-2</v>
      </c>
      <c r="AA4482">
        <f t="shared" si="930"/>
        <v>7.7457335384164647E-2</v>
      </c>
      <c r="AB4482">
        <f t="shared" si="930"/>
        <v>0.99996520911155062</v>
      </c>
      <c r="AC4482">
        <f t="shared" si="930"/>
        <v>8.002087453306965E-2</v>
      </c>
      <c r="AD4482">
        <f t="shared" si="930"/>
        <v>5.7315242071339631E-2</v>
      </c>
      <c r="AE4482">
        <f t="shared" si="930"/>
        <v>3.1313630703874606E-2</v>
      </c>
      <c r="AF4482">
        <f t="shared" si="930"/>
        <v>9.3937229912839676E-2</v>
      </c>
      <c r="AG4482">
        <f t="shared" si="930"/>
        <v>0.10327583681242218</v>
      </c>
      <c r="AH4482">
        <f t="shared" si="930"/>
        <v>8.716216216216216E-2</v>
      </c>
      <c r="AI4482">
        <f t="shared" si="923"/>
        <v>2.6704844161937491E-11</v>
      </c>
      <c r="AJ4482">
        <v>0</v>
      </c>
      <c r="AK4482">
        <f t="shared" si="921"/>
        <v>0</v>
      </c>
    </row>
    <row r="4483" spans="2:37" x14ac:dyDescent="0.3">
      <c r="B4483">
        <v>0.91076097656964083</v>
      </c>
      <c r="C4483" t="s">
        <v>4481</v>
      </c>
      <c r="D4483" t="str">
        <f t="shared" si="925"/>
        <v>I</v>
      </c>
      <c r="E4483" t="str">
        <f t="shared" si="925"/>
        <v>S</v>
      </c>
      <c r="F4483" t="str">
        <f t="shared" si="925"/>
        <v>F</v>
      </c>
      <c r="G4483" t="str">
        <f t="shared" si="925"/>
        <v>G</v>
      </c>
      <c r="H4483" t="str">
        <f t="shared" si="925"/>
        <v>V</v>
      </c>
      <c r="I4483" t="str">
        <f t="shared" si="925"/>
        <v>S</v>
      </c>
      <c r="J4483" t="str">
        <f t="shared" si="925"/>
        <v>S</v>
      </c>
      <c r="K4483" t="str">
        <f t="shared" si="925"/>
        <v>E</v>
      </c>
      <c r="L4483" t="str">
        <f t="shared" si="925"/>
        <v>T</v>
      </c>
      <c r="M4483" t="str">
        <f t="shared" si="925"/>
        <v>F</v>
      </c>
      <c r="N4483">
        <f t="shared" si="928"/>
        <v>1.0836909871244634E-2</v>
      </c>
      <c r="O4483">
        <f t="shared" si="928"/>
        <v>1.0729613733905579E-4</v>
      </c>
      <c r="P4483">
        <f t="shared" si="928"/>
        <v>1.0729613733905579E-4</v>
      </c>
      <c r="Q4483">
        <f t="shared" si="928"/>
        <v>0.98723175965665233</v>
      </c>
      <c r="R4483">
        <f t="shared" si="928"/>
        <v>1.0729613733905579E-4</v>
      </c>
      <c r="S4483">
        <f t="shared" si="928"/>
        <v>1.0729613733905579E-4</v>
      </c>
      <c r="T4483">
        <f t="shared" si="928"/>
        <v>3.2296137339055793E-2</v>
      </c>
      <c r="U4483">
        <f t="shared" si="928"/>
        <v>1.0729613733905579E-4</v>
      </c>
      <c r="V4483">
        <f t="shared" si="928"/>
        <v>1.0729613733905579E-4</v>
      </c>
      <c r="W4483">
        <f t="shared" si="928"/>
        <v>1.0729613733905579E-4</v>
      </c>
      <c r="X4483">
        <f t="shared" si="922"/>
        <v>7.7836896630394636E-34</v>
      </c>
      <c r="Y4483">
        <f t="shared" si="930"/>
        <v>5.6399692375302131E-2</v>
      </c>
      <c r="Z4483">
        <f t="shared" si="930"/>
        <v>9.7233208818574668E-2</v>
      </c>
      <c r="AA4483">
        <f t="shared" si="930"/>
        <v>4.1750897238702116E-2</v>
      </c>
      <c r="AB4483">
        <f t="shared" si="930"/>
        <v>0.99996520911155062</v>
      </c>
      <c r="AC4483">
        <f t="shared" si="930"/>
        <v>8.002087453306965E-2</v>
      </c>
      <c r="AD4483">
        <f t="shared" si="930"/>
        <v>7.0682267633487145E-2</v>
      </c>
      <c r="AE4483">
        <f t="shared" si="930"/>
        <v>8.5147952830879656E-2</v>
      </c>
      <c r="AF4483">
        <f t="shared" si="930"/>
        <v>5.7498352010547135E-2</v>
      </c>
      <c r="AG4483">
        <f t="shared" si="930"/>
        <v>8.1485754046729655E-2</v>
      </c>
      <c r="AH4483">
        <f t="shared" si="930"/>
        <v>3.570826924485461E-2</v>
      </c>
      <c r="AI4483">
        <f t="shared" si="923"/>
        <v>1.8193593565855481E-11</v>
      </c>
      <c r="AJ4483">
        <v>0</v>
      </c>
      <c r="AK4483">
        <f t="shared" ref="AK4483:AK4546" si="932">IF(X4483&gt;AI4483,1,0)</f>
        <v>0</v>
      </c>
    </row>
    <row r="4484" spans="2:37" x14ac:dyDescent="0.3">
      <c r="B4484">
        <v>3.6833119538344006E-2</v>
      </c>
      <c r="C4484" t="s">
        <v>4482</v>
      </c>
      <c r="D4484" t="str">
        <f t="shared" si="925"/>
        <v>R</v>
      </c>
      <c r="E4484" t="str">
        <f t="shared" si="925"/>
        <v>R</v>
      </c>
      <c r="F4484" t="str">
        <f t="shared" si="925"/>
        <v>R</v>
      </c>
      <c r="G4484" t="str">
        <f t="shared" si="925"/>
        <v>G</v>
      </c>
      <c r="H4484" t="str">
        <f t="shared" si="925"/>
        <v>R</v>
      </c>
      <c r="I4484" t="str">
        <f t="shared" si="925"/>
        <v>T</v>
      </c>
      <c r="J4484" t="str">
        <f t="shared" si="925"/>
        <v>L</v>
      </c>
      <c r="K4484" t="str">
        <f t="shared" si="925"/>
        <v>T</v>
      </c>
      <c r="L4484" t="str">
        <f t="shared" si="925"/>
        <v>V</v>
      </c>
      <c r="M4484" t="str">
        <f t="shared" si="925"/>
        <v>T</v>
      </c>
      <c r="N4484">
        <f t="shared" si="928"/>
        <v>1.0729613733905579E-4</v>
      </c>
      <c r="O4484">
        <f t="shared" si="928"/>
        <v>0.26834763948497853</v>
      </c>
      <c r="P4484">
        <f t="shared" si="928"/>
        <v>1.0729613733905579E-4</v>
      </c>
      <c r="Q4484">
        <f t="shared" si="928"/>
        <v>0.98723175965665233</v>
      </c>
      <c r="R4484">
        <f t="shared" si="928"/>
        <v>2.1566523605150212E-2</v>
      </c>
      <c r="S4484">
        <f t="shared" si="928"/>
        <v>6.4484978540772522E-2</v>
      </c>
      <c r="T4484">
        <f t="shared" si="928"/>
        <v>0.12886266094420601</v>
      </c>
      <c r="U4484">
        <f t="shared" si="928"/>
        <v>2.1566523605150212E-2</v>
      </c>
      <c r="V4484">
        <f t="shared" si="928"/>
        <v>1.0729613733905579E-4</v>
      </c>
      <c r="W4484">
        <f t="shared" si="928"/>
        <v>0.3863733905579399</v>
      </c>
      <c r="X4484">
        <f t="shared" si="922"/>
        <v>6.7242530740553994E-21</v>
      </c>
      <c r="Y4484">
        <f t="shared" si="930"/>
        <v>5.5117922800849629E-2</v>
      </c>
      <c r="Z4484">
        <f t="shared" si="930"/>
        <v>6.866805830220464E-2</v>
      </c>
      <c r="AA4484">
        <f t="shared" si="930"/>
        <v>6.9949827876657142E-2</v>
      </c>
      <c r="AB4484">
        <f t="shared" si="930"/>
        <v>0.99996520911155062</v>
      </c>
      <c r="AC4484">
        <f t="shared" si="930"/>
        <v>6.1892990551527138E-2</v>
      </c>
      <c r="AD4484">
        <f t="shared" si="930"/>
        <v>7.6724895627334658E-2</v>
      </c>
      <c r="AE4484">
        <f t="shared" si="930"/>
        <v>9.9796747967479671E-2</v>
      </c>
      <c r="AF4484">
        <f t="shared" si="930"/>
        <v>8.7711491979784659E-2</v>
      </c>
      <c r="AG4484">
        <f t="shared" si="930"/>
        <v>0.10327583681242218</v>
      </c>
      <c r="AH4484">
        <f t="shared" si="930"/>
        <v>6.6470739031714646E-2</v>
      </c>
      <c r="AI4484">
        <f t="shared" si="923"/>
        <v>7.450434620618343E-11</v>
      </c>
      <c r="AJ4484">
        <v>0</v>
      </c>
      <c r="AK4484">
        <f t="shared" si="932"/>
        <v>0</v>
      </c>
    </row>
    <row r="4485" spans="2:37" x14ac:dyDescent="0.3">
      <c r="B4485">
        <v>0.63282365409924934</v>
      </c>
      <c r="C4485" t="s">
        <v>4483</v>
      </c>
      <c r="D4485" t="str">
        <f t="shared" si="925"/>
        <v>F</v>
      </c>
      <c r="E4485" t="str">
        <f t="shared" si="925"/>
        <v>S</v>
      </c>
      <c r="F4485" t="str">
        <f t="shared" si="925"/>
        <v>V</v>
      </c>
      <c r="G4485" t="str">
        <f t="shared" si="925"/>
        <v>G</v>
      </c>
      <c r="H4485" t="str">
        <f t="shared" si="925"/>
        <v>S</v>
      </c>
      <c r="I4485" t="str">
        <f t="shared" si="925"/>
        <v>T</v>
      </c>
      <c r="J4485" t="str">
        <f t="shared" si="925"/>
        <v>L</v>
      </c>
      <c r="K4485" t="str">
        <f t="shared" si="925"/>
        <v>Y</v>
      </c>
      <c r="L4485" t="str">
        <f t="shared" si="925"/>
        <v>L</v>
      </c>
      <c r="M4485" t="str">
        <f t="shared" si="925"/>
        <v>E</v>
      </c>
      <c r="N4485">
        <f t="shared" si="928"/>
        <v>4.3025751072961367E-2</v>
      </c>
      <c r="O4485">
        <f t="shared" si="928"/>
        <v>1.0729613733905579E-4</v>
      </c>
      <c r="P4485">
        <f t="shared" si="928"/>
        <v>0.24688841201716738</v>
      </c>
      <c r="Q4485">
        <f t="shared" si="928"/>
        <v>0.98723175965665233</v>
      </c>
      <c r="R4485">
        <f t="shared" si="928"/>
        <v>8.5944206008583685E-2</v>
      </c>
      <c r="S4485">
        <f t="shared" si="928"/>
        <v>6.4484978540772522E-2</v>
      </c>
      <c r="T4485">
        <f t="shared" si="928"/>
        <v>0.12886266094420601</v>
      </c>
      <c r="U4485">
        <f t="shared" si="928"/>
        <v>1.0729613733905579E-4</v>
      </c>
      <c r="V4485">
        <f t="shared" si="928"/>
        <v>1.0836909871244634E-2</v>
      </c>
      <c r="W4485">
        <f t="shared" si="928"/>
        <v>1.0729613733905579E-4</v>
      </c>
      <c r="X4485">
        <f t="shared" si="922"/>
        <v>1.379526360008566E-21</v>
      </c>
      <c r="Y4485">
        <f t="shared" si="930"/>
        <v>4.742730535413462E-2</v>
      </c>
      <c r="Z4485">
        <f t="shared" si="930"/>
        <v>9.7233208818574668E-2</v>
      </c>
      <c r="AA4485">
        <f t="shared" si="930"/>
        <v>5.8780121584999637E-2</v>
      </c>
      <c r="AB4485">
        <f t="shared" si="930"/>
        <v>0.99996520911155062</v>
      </c>
      <c r="AC4485">
        <f t="shared" si="930"/>
        <v>8.6429722405332157E-2</v>
      </c>
      <c r="AD4485">
        <f t="shared" si="930"/>
        <v>7.6724895627334658E-2</v>
      </c>
      <c r="AE4485">
        <f t="shared" si="930"/>
        <v>9.9796747967479671E-2</v>
      </c>
      <c r="AF4485">
        <f t="shared" si="930"/>
        <v>4.284955687394712E-2</v>
      </c>
      <c r="AG4485">
        <f t="shared" si="930"/>
        <v>0.1197557313410972</v>
      </c>
      <c r="AH4485">
        <f t="shared" si="930"/>
        <v>6.4090309822017133E-2</v>
      </c>
      <c r="AI4485">
        <f t="shared" si="923"/>
        <v>5.8182426925152399E-11</v>
      </c>
      <c r="AJ4485">
        <v>0</v>
      </c>
      <c r="AK4485">
        <f t="shared" si="932"/>
        <v>0</v>
      </c>
    </row>
    <row r="4486" spans="2:37" x14ac:dyDescent="0.3">
      <c r="B4486">
        <v>0.16059157882148722</v>
      </c>
      <c r="C4486" t="s">
        <v>4484</v>
      </c>
      <c r="D4486" t="str">
        <f t="shared" si="925"/>
        <v>K</v>
      </c>
      <c r="E4486" t="str">
        <f t="shared" si="925"/>
        <v>I</v>
      </c>
      <c r="F4486" t="str">
        <f t="shared" si="925"/>
        <v>E</v>
      </c>
      <c r="G4486" t="str">
        <f t="shared" si="925"/>
        <v>G</v>
      </c>
      <c r="H4486" t="str">
        <f t="shared" si="925"/>
        <v>V</v>
      </c>
      <c r="I4486" t="str">
        <f t="shared" si="925"/>
        <v>Q</v>
      </c>
      <c r="J4486" t="str">
        <f t="shared" si="925"/>
        <v>K</v>
      </c>
      <c r="K4486" t="str">
        <f t="shared" si="925"/>
        <v>I</v>
      </c>
      <c r="L4486" t="str">
        <f t="shared" si="925"/>
        <v>K</v>
      </c>
      <c r="M4486" t="str">
        <f t="shared" si="925"/>
        <v>C</v>
      </c>
      <c r="N4486">
        <f t="shared" si="928"/>
        <v>1.0729613733905579E-4</v>
      </c>
      <c r="O4486">
        <f t="shared" si="928"/>
        <v>1.0729613733905579E-4</v>
      </c>
      <c r="P4486">
        <f t="shared" si="928"/>
        <v>1.0836909871244634E-2</v>
      </c>
      <c r="Q4486">
        <f t="shared" si="928"/>
        <v>0.98723175965665233</v>
      </c>
      <c r="R4486">
        <f t="shared" si="928"/>
        <v>1.0729613733905579E-4</v>
      </c>
      <c r="S4486">
        <f t="shared" si="928"/>
        <v>1.0729613733905579E-4</v>
      </c>
      <c r="T4486">
        <f t="shared" si="928"/>
        <v>1.0729613733905579E-4</v>
      </c>
      <c r="U4486">
        <f t="shared" si="928"/>
        <v>0.10740343347639485</v>
      </c>
      <c r="V4486">
        <f t="shared" si="928"/>
        <v>1.0729613733905579E-4</v>
      </c>
      <c r="W4486">
        <f t="shared" si="928"/>
        <v>5.3755364806866948E-2</v>
      </c>
      <c r="X4486">
        <f t="shared" si="922"/>
        <v>1.2968532058817117E-30</v>
      </c>
      <c r="Y4486">
        <f t="shared" si="930"/>
        <v>5.8230791767377131E-2</v>
      </c>
      <c r="Z4486">
        <f t="shared" si="930"/>
        <v>6.4090309822017133E-2</v>
      </c>
      <c r="AA4486">
        <f t="shared" si="930"/>
        <v>6.7203178788544649E-2</v>
      </c>
      <c r="AB4486">
        <f t="shared" si="930"/>
        <v>0.99996520911155062</v>
      </c>
      <c r="AC4486">
        <f t="shared" si="930"/>
        <v>8.002087453306965E-2</v>
      </c>
      <c r="AD4486">
        <f t="shared" si="930"/>
        <v>3.0947410825459605E-2</v>
      </c>
      <c r="AE4486">
        <f t="shared" si="930"/>
        <v>5.5301032740057134E-2</v>
      </c>
      <c r="AF4486">
        <f t="shared" si="930"/>
        <v>5.4934812861642132E-2</v>
      </c>
      <c r="AG4486">
        <f t="shared" si="930"/>
        <v>4.6145535779682119E-2</v>
      </c>
      <c r="AH4486">
        <f t="shared" si="930"/>
        <v>2.7102102102102101E-2</v>
      </c>
      <c r="AI4486">
        <f t="shared" si="923"/>
        <v>2.3272525455201151E-12</v>
      </c>
      <c r="AJ4486">
        <v>0</v>
      </c>
      <c r="AK4486">
        <f t="shared" si="932"/>
        <v>0</v>
      </c>
    </row>
    <row r="4487" spans="2:37" x14ac:dyDescent="0.3">
      <c r="B4487">
        <v>0.57438304461944945</v>
      </c>
      <c r="C4487" t="s">
        <v>4485</v>
      </c>
      <c r="D4487" t="str">
        <f t="shared" si="925"/>
        <v>S</v>
      </c>
      <c r="E4487" t="str">
        <f t="shared" si="925"/>
        <v>A</v>
      </c>
      <c r="F4487" t="str">
        <f t="shared" si="925"/>
        <v>A</v>
      </c>
      <c r="G4487" t="str">
        <f t="shared" si="925"/>
        <v>G</v>
      </c>
      <c r="H4487" t="str">
        <f t="shared" si="925"/>
        <v>K</v>
      </c>
      <c r="I4487" t="str">
        <f t="shared" si="925"/>
        <v>V</v>
      </c>
      <c r="J4487" t="str">
        <f t="shared" si="925"/>
        <v>P</v>
      </c>
      <c r="K4487" t="str">
        <f t="shared" si="925"/>
        <v>D</v>
      </c>
      <c r="L4487" t="str">
        <f t="shared" si="925"/>
        <v>R</v>
      </c>
      <c r="M4487" t="str">
        <f t="shared" si="925"/>
        <v>N</v>
      </c>
      <c r="N4487">
        <f t="shared" si="928"/>
        <v>2.1566523605150212E-2</v>
      </c>
      <c r="O4487">
        <f t="shared" si="928"/>
        <v>3.2296137339055793E-2</v>
      </c>
      <c r="P4487">
        <f t="shared" si="928"/>
        <v>0.55804721030042914</v>
      </c>
      <c r="Q4487">
        <f t="shared" si="928"/>
        <v>0.98723175965665233</v>
      </c>
      <c r="R4487">
        <f t="shared" si="928"/>
        <v>1.0729613733905579E-4</v>
      </c>
      <c r="S4487">
        <f t="shared" si="928"/>
        <v>1.0729613733905579E-4</v>
      </c>
      <c r="T4487">
        <f t="shared" si="928"/>
        <v>0.35418454935622312</v>
      </c>
      <c r="U4487">
        <f t="shared" si="928"/>
        <v>1.0729613733905579E-4</v>
      </c>
      <c r="V4487">
        <f t="shared" si="928"/>
        <v>1.0729613733905579E-4</v>
      </c>
      <c r="W4487">
        <f t="shared" si="928"/>
        <v>1.0836909871244634E-2</v>
      </c>
      <c r="X4487">
        <f t="shared" si="922"/>
        <v>2.6860491036480111E-24</v>
      </c>
      <c r="Y4487">
        <f t="shared" si="930"/>
        <v>7.4893796235259658E-2</v>
      </c>
      <c r="Z4487">
        <f t="shared" si="930"/>
        <v>7.7274225444957156E-2</v>
      </c>
      <c r="AA4487">
        <f t="shared" si="930"/>
        <v>7.6908005566542148E-2</v>
      </c>
      <c r="AB4487">
        <f t="shared" si="930"/>
        <v>0.99996520911155062</v>
      </c>
      <c r="AC4487">
        <f t="shared" si="930"/>
        <v>7.8006665201787159E-2</v>
      </c>
      <c r="AD4487">
        <f t="shared" si="930"/>
        <v>7.4161356478429655E-2</v>
      </c>
      <c r="AE4487">
        <f t="shared" si="930"/>
        <v>3.570826924485461E-2</v>
      </c>
      <c r="AF4487">
        <f t="shared" si="930"/>
        <v>5.9146341463414631E-2</v>
      </c>
      <c r="AG4487">
        <f t="shared" si="930"/>
        <v>3.9004248150589615E-2</v>
      </c>
      <c r="AH4487">
        <f t="shared" si="930"/>
        <v>2.7651431919724603E-2</v>
      </c>
      <c r="AI4487">
        <f t="shared" si="923"/>
        <v>5.784357308251536E-12</v>
      </c>
      <c r="AJ4487">
        <v>0</v>
      </c>
      <c r="AK4487">
        <f t="shared" si="932"/>
        <v>0</v>
      </c>
    </row>
    <row r="4488" spans="2:37" x14ac:dyDescent="0.3">
      <c r="B4488">
        <v>0.1495768241651394</v>
      </c>
      <c r="C4488" t="s">
        <v>4486</v>
      </c>
      <c r="D4488" t="str">
        <f t="shared" si="925"/>
        <v>L</v>
      </c>
      <c r="E4488" t="str">
        <f t="shared" si="925"/>
        <v>T</v>
      </c>
      <c r="F4488" t="str">
        <f t="shared" si="925"/>
        <v>E</v>
      </c>
      <c r="G4488" t="str">
        <f t="shared" si="925"/>
        <v>G</v>
      </c>
      <c r="H4488" t="str">
        <f t="shared" si="925"/>
        <v>S</v>
      </c>
      <c r="I4488" t="str">
        <f t="shared" si="925"/>
        <v>R</v>
      </c>
      <c r="J4488" t="str">
        <f t="shared" si="925"/>
        <v>G</v>
      </c>
      <c r="K4488" t="str">
        <f t="shared" si="925"/>
        <v>K</v>
      </c>
      <c r="L4488" t="str">
        <f t="shared" si="925"/>
        <v>L</v>
      </c>
      <c r="M4488" t="str">
        <f t="shared" si="925"/>
        <v>S</v>
      </c>
      <c r="N4488">
        <f t="shared" si="928"/>
        <v>4.3025751072961367E-2</v>
      </c>
      <c r="O4488">
        <f t="shared" si="928"/>
        <v>2.1566523605150212E-2</v>
      </c>
      <c r="P4488">
        <f t="shared" si="928"/>
        <v>1.0836909871244634E-2</v>
      </c>
      <c r="Q4488">
        <f t="shared" si="928"/>
        <v>0.98723175965665233</v>
      </c>
      <c r="R4488">
        <f t="shared" si="928"/>
        <v>8.5944206008583685E-2</v>
      </c>
      <c r="S4488">
        <f t="shared" si="928"/>
        <v>1.0729613733905579E-4</v>
      </c>
      <c r="T4488">
        <f t="shared" si="928"/>
        <v>1.0729613733905579E-4</v>
      </c>
      <c r="U4488">
        <f t="shared" si="928"/>
        <v>1.0729613733905579E-4</v>
      </c>
      <c r="V4488">
        <f t="shared" si="928"/>
        <v>1.0836909871244634E-2</v>
      </c>
      <c r="W4488">
        <f t="shared" si="928"/>
        <v>0.24688841201716738</v>
      </c>
      <c r="X4488">
        <f t="shared" ref="X4488:X4551" si="933">($AN$2/$AN$4)*PRODUCT(N4488:W4488)</f>
        <v>3.8799841832491071E-23</v>
      </c>
      <c r="Y4488">
        <f t="shared" si="930"/>
        <v>0.11572731267853219</v>
      </c>
      <c r="Z4488">
        <f t="shared" si="930"/>
        <v>7.5992455870504655E-2</v>
      </c>
      <c r="AA4488">
        <f t="shared" si="930"/>
        <v>6.7203178788544649E-2</v>
      </c>
      <c r="AB4488">
        <f t="shared" si="930"/>
        <v>0.99996520911155062</v>
      </c>
      <c r="AC4488">
        <f t="shared" si="930"/>
        <v>8.6429722405332157E-2</v>
      </c>
      <c r="AD4488">
        <f t="shared" si="930"/>
        <v>7.4710686296052153E-2</v>
      </c>
      <c r="AE4488">
        <f t="shared" si="930"/>
        <v>6.5555189335677139E-2</v>
      </c>
      <c r="AF4488">
        <f t="shared" si="930"/>
        <v>3.9553577968212114E-2</v>
      </c>
      <c r="AG4488">
        <f t="shared" si="930"/>
        <v>0.1197557313410972</v>
      </c>
      <c r="AH4488">
        <f t="shared" si="930"/>
        <v>8.2584413681974653E-2</v>
      </c>
      <c r="AI4488">
        <f t="shared" ref="AI4488:AI4551" si="934">($AN$3/$AN$4)*PRODUCT(Y4488:AH4488)</f>
        <v>9.6515422015197622E-11</v>
      </c>
      <c r="AJ4488">
        <v>0</v>
      </c>
      <c r="AK4488">
        <f t="shared" si="932"/>
        <v>0</v>
      </c>
    </row>
    <row r="4489" spans="2:37" x14ac:dyDescent="0.3">
      <c r="B4489">
        <v>0.23449856251368206</v>
      </c>
      <c r="C4489" t="s">
        <v>4487</v>
      </c>
      <c r="D4489" t="str">
        <f t="shared" si="925"/>
        <v>G</v>
      </c>
      <c r="E4489" t="str">
        <f t="shared" si="925"/>
        <v>S</v>
      </c>
      <c r="F4489" t="str">
        <f t="shared" si="925"/>
        <v>R</v>
      </c>
      <c r="G4489" t="str">
        <f t="shared" si="925"/>
        <v>G</v>
      </c>
      <c r="H4489" t="str">
        <f t="shared" si="925"/>
        <v>K</v>
      </c>
      <c r="I4489" t="str">
        <f t="shared" si="925"/>
        <v>L</v>
      </c>
      <c r="J4489" t="str">
        <f t="shared" si="925"/>
        <v>S</v>
      </c>
      <c r="K4489" t="str">
        <f t="shared" si="925"/>
        <v>I</v>
      </c>
      <c r="L4489" t="str">
        <f t="shared" si="925"/>
        <v>M</v>
      </c>
      <c r="M4489" t="str">
        <f t="shared" si="925"/>
        <v>R</v>
      </c>
      <c r="N4489">
        <f t="shared" si="928"/>
        <v>4.3025751072961367E-2</v>
      </c>
      <c r="O4489">
        <f t="shared" si="928"/>
        <v>1.0729613733905579E-4</v>
      </c>
      <c r="P4489">
        <f t="shared" si="928"/>
        <v>1.0729613733905579E-4</v>
      </c>
      <c r="Q4489">
        <f t="shared" si="928"/>
        <v>0.98723175965665233</v>
      </c>
      <c r="R4489">
        <f t="shared" si="928"/>
        <v>1.0729613733905579E-4</v>
      </c>
      <c r="S4489">
        <f t="shared" si="928"/>
        <v>1.0729613733905579E-4</v>
      </c>
      <c r="T4489">
        <f t="shared" si="928"/>
        <v>3.2296137339055793E-2</v>
      </c>
      <c r="U4489">
        <f t="shared" si="928"/>
        <v>0.10740343347639485</v>
      </c>
      <c r="V4489">
        <f t="shared" si="928"/>
        <v>1.0729613733905579E-4</v>
      </c>
      <c r="W4489">
        <f t="shared" si="928"/>
        <v>0.20396995708154508</v>
      </c>
      <c r="X4489">
        <f t="shared" si="933"/>
        <v>5.8806415131073958E-27</v>
      </c>
      <c r="Y4489">
        <f t="shared" si="930"/>
        <v>6.2442320369149637E-2</v>
      </c>
      <c r="Z4489">
        <f t="shared" si="930"/>
        <v>9.7233208818574668E-2</v>
      </c>
      <c r="AA4489">
        <f t="shared" si="930"/>
        <v>6.9949827876657142E-2</v>
      </c>
      <c r="AB4489">
        <f t="shared" si="930"/>
        <v>0.99996520911155062</v>
      </c>
      <c r="AC4489">
        <f t="shared" si="930"/>
        <v>7.8006665201787159E-2</v>
      </c>
      <c r="AD4489">
        <f t="shared" si="930"/>
        <v>7.7823555262579655E-2</v>
      </c>
      <c r="AE4489">
        <f t="shared" si="930"/>
        <v>8.5147952830879656E-2</v>
      </c>
      <c r="AF4489">
        <f t="shared" si="930"/>
        <v>5.4934812861642132E-2</v>
      </c>
      <c r="AG4489">
        <f t="shared" si="930"/>
        <v>1.9228374716179594E-2</v>
      </c>
      <c r="AH4489">
        <f t="shared" si="930"/>
        <v>6.0061891159452138E-2</v>
      </c>
      <c r="AI4489">
        <f t="shared" si="934"/>
        <v>1.3735800597578298E-11</v>
      </c>
      <c r="AJ4489">
        <v>0</v>
      </c>
      <c r="AK4489">
        <f t="shared" si="932"/>
        <v>0</v>
      </c>
    </row>
    <row r="4490" spans="2:37" x14ac:dyDescent="0.3">
      <c r="B4490">
        <v>0.22921019523973363</v>
      </c>
      <c r="C4490" t="s">
        <v>4488</v>
      </c>
      <c r="D4490" t="str">
        <f t="shared" si="925"/>
        <v>F</v>
      </c>
      <c r="E4490" t="str">
        <f t="shared" si="925"/>
        <v>K</v>
      </c>
      <c r="F4490" t="str">
        <f t="shared" si="925"/>
        <v>P</v>
      </c>
      <c r="G4490" t="str">
        <f t="shared" si="925"/>
        <v>G</v>
      </c>
      <c r="H4490" t="str">
        <f t="shared" si="925"/>
        <v>D</v>
      </c>
      <c r="I4490" t="str">
        <f t="shared" si="925"/>
        <v>T</v>
      </c>
      <c r="J4490" t="str">
        <f t="shared" si="925"/>
        <v>V</v>
      </c>
      <c r="K4490" t="str">
        <f t="shared" si="925"/>
        <v>L</v>
      </c>
      <c r="L4490" t="str">
        <f t="shared" si="925"/>
        <v>K</v>
      </c>
      <c r="M4490" t="str">
        <f t="shared" si="925"/>
        <v>T</v>
      </c>
      <c r="N4490">
        <f t="shared" si="928"/>
        <v>4.3025751072961367E-2</v>
      </c>
      <c r="O4490">
        <f t="shared" si="928"/>
        <v>1.0729613733905579E-4</v>
      </c>
      <c r="P4490">
        <f t="shared" si="928"/>
        <v>4.3025751072961367E-2</v>
      </c>
      <c r="Q4490">
        <f t="shared" si="928"/>
        <v>0.98723175965665233</v>
      </c>
      <c r="R4490">
        <f t="shared" si="928"/>
        <v>1.0729613733905579E-4</v>
      </c>
      <c r="S4490">
        <f t="shared" si="928"/>
        <v>6.4484978540772522E-2</v>
      </c>
      <c r="T4490">
        <f t="shared" si="928"/>
        <v>7.521459227467811E-2</v>
      </c>
      <c r="U4490">
        <f t="shared" si="928"/>
        <v>1.0729613733905579E-4</v>
      </c>
      <c r="V4490">
        <f t="shared" si="928"/>
        <v>1.0729613733905579E-4</v>
      </c>
      <c r="W4490">
        <f t="shared" si="928"/>
        <v>0.3863733905579399</v>
      </c>
      <c r="X4490">
        <f t="shared" si="933"/>
        <v>6.2460002808062117E-24</v>
      </c>
      <c r="Y4490">
        <f t="shared" si="930"/>
        <v>4.742730535413462E-2</v>
      </c>
      <c r="Z4490">
        <f t="shared" si="930"/>
        <v>4.0102907785834613E-2</v>
      </c>
      <c r="AA4490">
        <f t="shared" si="930"/>
        <v>7.6724895627334658E-2</v>
      </c>
      <c r="AB4490">
        <f t="shared" si="930"/>
        <v>0.99996520911155062</v>
      </c>
      <c r="AC4490">
        <f t="shared" si="930"/>
        <v>7.3978246539222151E-2</v>
      </c>
      <c r="AD4490">
        <f t="shared" si="930"/>
        <v>7.6724895627334658E-2</v>
      </c>
      <c r="AE4490">
        <f t="shared" si="930"/>
        <v>0.10693803559657218</v>
      </c>
      <c r="AF4490">
        <f t="shared" si="930"/>
        <v>8.0753314289899653E-2</v>
      </c>
      <c r="AG4490">
        <f t="shared" si="930"/>
        <v>4.6145535779682119E-2</v>
      </c>
      <c r="AH4490">
        <f t="shared" si="930"/>
        <v>6.6470739031714646E-2</v>
      </c>
      <c r="AI4490">
        <f t="shared" si="934"/>
        <v>2.1637205742780772E-11</v>
      </c>
      <c r="AJ4490">
        <v>0</v>
      </c>
      <c r="AK4490">
        <f t="shared" si="932"/>
        <v>0</v>
      </c>
    </row>
    <row r="4491" spans="2:37" x14ac:dyDescent="0.3">
      <c r="B4491">
        <v>0.18906413531778643</v>
      </c>
      <c r="C4491" t="s">
        <v>4489</v>
      </c>
      <c r="D4491" t="str">
        <f t="shared" si="925"/>
        <v>A</v>
      </c>
      <c r="E4491" t="str">
        <f t="shared" si="925"/>
        <v>A</v>
      </c>
      <c r="F4491" t="str">
        <f t="shared" si="925"/>
        <v>L</v>
      </c>
      <c r="G4491" t="str">
        <f t="shared" si="925"/>
        <v>G</v>
      </c>
      <c r="H4491" t="str">
        <f t="shared" si="925"/>
        <v>E</v>
      </c>
      <c r="I4491" t="str">
        <f t="shared" si="925"/>
        <v>I</v>
      </c>
      <c r="J4491" t="str">
        <f t="shared" si="925"/>
        <v>S</v>
      </c>
      <c r="K4491" t="str">
        <f t="shared" si="925"/>
        <v>S</v>
      </c>
      <c r="L4491" t="str">
        <f t="shared" si="925"/>
        <v>C</v>
      </c>
      <c r="M4491" t="str">
        <f t="shared" si="925"/>
        <v>H</v>
      </c>
      <c r="N4491">
        <f t="shared" si="928"/>
        <v>5.3755364806866948E-2</v>
      </c>
      <c r="O4491">
        <f t="shared" si="928"/>
        <v>3.2296137339055793E-2</v>
      </c>
      <c r="P4491">
        <f t="shared" si="928"/>
        <v>1.0836909871244634E-2</v>
      </c>
      <c r="Q4491">
        <f t="shared" si="928"/>
        <v>0.98723175965665233</v>
      </c>
      <c r="R4491">
        <f t="shared" si="928"/>
        <v>1.0836909871244634E-2</v>
      </c>
      <c r="S4491">
        <f t="shared" si="928"/>
        <v>1.0729613733905579E-4</v>
      </c>
      <c r="T4491">
        <f t="shared" si="928"/>
        <v>3.2296137339055793E-2</v>
      </c>
      <c r="U4491">
        <f t="shared" si="928"/>
        <v>0.18251072961373391</v>
      </c>
      <c r="V4491">
        <f t="shared" si="928"/>
        <v>1.0729613733905579E-4</v>
      </c>
      <c r="W4491">
        <f t="shared" si="928"/>
        <v>3.2296137339055793E-2</v>
      </c>
      <c r="X4491">
        <f t="shared" si="933"/>
        <v>6.0699053168915104E-21</v>
      </c>
      <c r="Y4491">
        <f t="shared" si="930"/>
        <v>9.247235039917967E-2</v>
      </c>
      <c r="Z4491">
        <f t="shared" si="930"/>
        <v>7.7274225444957156E-2</v>
      </c>
      <c r="AA4491">
        <f t="shared" si="930"/>
        <v>7.7457335384164647E-2</v>
      </c>
      <c r="AB4491">
        <f t="shared" si="930"/>
        <v>0.99996520911155062</v>
      </c>
      <c r="AC4491">
        <f t="shared" si="930"/>
        <v>6.3907199882809643E-2</v>
      </c>
      <c r="AD4491">
        <f t="shared" si="930"/>
        <v>6.2991650186772136E-2</v>
      </c>
      <c r="AE4491">
        <f t="shared" si="930"/>
        <v>8.5147952830879656E-2</v>
      </c>
      <c r="AF4491">
        <f t="shared" si="930"/>
        <v>9.3937229912839676E-2</v>
      </c>
      <c r="AG4491">
        <f t="shared" si="930"/>
        <v>1.465062623599209E-2</v>
      </c>
      <c r="AH4491">
        <f t="shared" si="930"/>
        <v>2.5454112649234601E-2</v>
      </c>
      <c r="AI4491">
        <f t="shared" si="934"/>
        <v>6.5544378871936169E-12</v>
      </c>
      <c r="AJ4491">
        <v>0</v>
      </c>
      <c r="AK4491">
        <f t="shared" si="932"/>
        <v>0</v>
      </c>
    </row>
    <row r="4492" spans="2:37" x14ac:dyDescent="0.3">
      <c r="B4492">
        <v>0.33543314475332164</v>
      </c>
      <c r="C4492" t="s">
        <v>4490</v>
      </c>
      <c r="D4492" t="str">
        <f t="shared" si="925"/>
        <v>T</v>
      </c>
      <c r="E4492" t="str">
        <f t="shared" si="925"/>
        <v>P</v>
      </c>
      <c r="F4492" t="str">
        <f t="shared" si="925"/>
        <v>V</v>
      </c>
      <c r="G4492" t="str">
        <f t="shared" si="925"/>
        <v>G</v>
      </c>
      <c r="H4492" t="str">
        <f t="shared" si="925"/>
        <v>T</v>
      </c>
      <c r="I4492" t="str">
        <f t="shared" si="925"/>
        <v>A</v>
      </c>
      <c r="J4492" t="str">
        <f t="shared" si="925"/>
        <v>K</v>
      </c>
      <c r="K4492" t="str">
        <f t="shared" si="925"/>
        <v>T</v>
      </c>
      <c r="L4492" t="str">
        <f t="shared" si="925"/>
        <v>A</v>
      </c>
      <c r="M4492" t="str">
        <f t="shared" si="925"/>
        <v>M</v>
      </c>
      <c r="N4492">
        <f t="shared" si="928"/>
        <v>9.6673819742489259E-2</v>
      </c>
      <c r="O4492">
        <f t="shared" si="928"/>
        <v>4.3025751072961367E-2</v>
      </c>
      <c r="P4492">
        <f t="shared" si="928"/>
        <v>0.24688841201716738</v>
      </c>
      <c r="Q4492">
        <f t="shared" si="928"/>
        <v>0.98723175965665233</v>
      </c>
      <c r="R4492">
        <f t="shared" si="928"/>
        <v>2.1566523605150212E-2</v>
      </c>
      <c r="S4492">
        <f t="shared" si="928"/>
        <v>0.48293991416309007</v>
      </c>
      <c r="T4492">
        <f t="shared" si="928"/>
        <v>1.0729613733905579E-4</v>
      </c>
      <c r="U4492">
        <f t="shared" si="928"/>
        <v>2.1566523605150212E-2</v>
      </c>
      <c r="V4492">
        <f t="shared" si="928"/>
        <v>1.0729613733905579E-4</v>
      </c>
      <c r="W4492">
        <f t="shared" si="928"/>
        <v>1.0729613733905579E-4</v>
      </c>
      <c r="X4492">
        <f t="shared" si="933"/>
        <v>3.87065579735366E-21</v>
      </c>
      <c r="Y4492">
        <f t="shared" si="930"/>
        <v>6.7569398666959643E-2</v>
      </c>
      <c r="Z4492">
        <f t="shared" si="930"/>
        <v>6.4090309822017133E-2</v>
      </c>
      <c r="AA4492">
        <f t="shared" si="930"/>
        <v>5.8780121584999637E-2</v>
      </c>
      <c r="AB4492">
        <f t="shared" si="930"/>
        <v>0.99996520911155062</v>
      </c>
      <c r="AC4492">
        <f t="shared" si="930"/>
        <v>7.5076906174467148E-2</v>
      </c>
      <c r="AD4492">
        <f t="shared" si="930"/>
        <v>8.1302644107522151E-2</v>
      </c>
      <c r="AE4492">
        <f t="shared" si="930"/>
        <v>5.5301032740057134E-2</v>
      </c>
      <c r="AF4492">
        <f t="shared" si="930"/>
        <v>8.7711491979784659E-2</v>
      </c>
      <c r="AG4492">
        <f t="shared" si="930"/>
        <v>7.5626235992089647E-2</v>
      </c>
      <c r="AH4492">
        <f t="shared" si="930"/>
        <v>2.3073683439537099E-2</v>
      </c>
      <c r="AI4492">
        <f t="shared" si="934"/>
        <v>1.2969718652485092E-11</v>
      </c>
      <c r="AJ4492">
        <v>0</v>
      </c>
      <c r="AK4492">
        <f t="shared" si="932"/>
        <v>0</v>
      </c>
    </row>
    <row r="4493" spans="2:37" x14ac:dyDescent="0.3">
      <c r="B4493">
        <v>0.96515953599751747</v>
      </c>
      <c r="C4493" t="s">
        <v>4491</v>
      </c>
      <c r="D4493" t="str">
        <f t="shared" si="925"/>
        <v>A</v>
      </c>
      <c r="E4493" t="str">
        <f t="shared" si="925"/>
        <v>M</v>
      </c>
      <c r="F4493" t="str">
        <f t="shared" si="925"/>
        <v>C</v>
      </c>
      <c r="G4493" t="str">
        <f t="shared" si="925"/>
        <v>G</v>
      </c>
      <c r="H4493" t="str">
        <f t="shared" si="925"/>
        <v>T</v>
      </c>
      <c r="I4493" t="str">
        <f t="shared" si="925"/>
        <v>Y</v>
      </c>
      <c r="J4493" t="str">
        <f t="shared" si="925"/>
        <v>P</v>
      </c>
      <c r="K4493" t="str">
        <f t="shared" si="925"/>
        <v>V</v>
      </c>
      <c r="L4493" t="str">
        <f t="shared" si="925"/>
        <v>I</v>
      </c>
      <c r="M4493" t="str">
        <f t="shared" si="925"/>
        <v>H</v>
      </c>
      <c r="N4493">
        <f t="shared" si="928"/>
        <v>5.3755364806866948E-2</v>
      </c>
      <c r="O4493">
        <f t="shared" si="928"/>
        <v>2.1566523605150212E-2</v>
      </c>
      <c r="P4493">
        <f t="shared" si="928"/>
        <v>1.0729613733905579E-4</v>
      </c>
      <c r="Q4493">
        <f t="shared" si="928"/>
        <v>0.98723175965665233</v>
      </c>
      <c r="R4493">
        <f t="shared" si="928"/>
        <v>2.1566523605150212E-2</v>
      </c>
      <c r="S4493">
        <f t="shared" si="928"/>
        <v>0.25761802575107295</v>
      </c>
      <c r="T4493">
        <f t="shared" si="928"/>
        <v>0.35418454935622312</v>
      </c>
      <c r="U4493">
        <f t="shared" si="928"/>
        <v>0.24688841201716738</v>
      </c>
      <c r="V4493">
        <f t="shared" si="928"/>
        <v>1.0729613733905579E-4</v>
      </c>
      <c r="W4493">
        <f t="shared" si="928"/>
        <v>3.2296137339055793E-2</v>
      </c>
      <c r="X4493">
        <f t="shared" si="933"/>
        <v>2.8447773547618938E-18</v>
      </c>
      <c r="Y4493">
        <f t="shared" si="930"/>
        <v>9.247235039917967E-2</v>
      </c>
      <c r="Z4493">
        <f t="shared" si="930"/>
        <v>3.4060279791987107E-2</v>
      </c>
      <c r="AA4493">
        <f t="shared" si="930"/>
        <v>1.8679044898557096E-2</v>
      </c>
      <c r="AB4493">
        <f t="shared" si="930"/>
        <v>0.99996520911155062</v>
      </c>
      <c r="AC4493">
        <f t="shared" si="930"/>
        <v>7.5076906174467148E-2</v>
      </c>
      <c r="AD4493">
        <f t="shared" si="930"/>
        <v>5.4568592983227131E-2</v>
      </c>
      <c r="AE4493">
        <f t="shared" si="930"/>
        <v>3.570826924485461E-2</v>
      </c>
      <c r="AF4493">
        <f t="shared" si="930"/>
        <v>8.1485754046729655E-2</v>
      </c>
      <c r="AG4493">
        <f t="shared" si="930"/>
        <v>6.0245001098659635E-2</v>
      </c>
      <c r="AH4493">
        <f t="shared" si="930"/>
        <v>2.5454112649234601E-2</v>
      </c>
      <c r="AI4493">
        <f t="shared" si="934"/>
        <v>1.0606224655557063E-12</v>
      </c>
      <c r="AJ4493">
        <v>0</v>
      </c>
      <c r="AK4493">
        <f t="shared" si="932"/>
        <v>0</v>
      </c>
    </row>
    <row r="4494" spans="2:37" x14ac:dyDescent="0.3">
      <c r="B4494">
        <v>9.1267896987975883E-2</v>
      </c>
      <c r="C4494" t="s">
        <v>4492</v>
      </c>
      <c r="D4494" t="str">
        <f t="shared" si="925"/>
        <v>T</v>
      </c>
      <c r="E4494" t="str">
        <f t="shared" si="925"/>
        <v>P</v>
      </c>
      <c r="F4494" t="str">
        <f t="shared" si="925"/>
        <v>A</v>
      </c>
      <c r="G4494" t="str">
        <f t="shared" ref="F4494:M4525" si="935">MID($C4494,G$1,1)</f>
        <v>G</v>
      </c>
      <c r="H4494" t="str">
        <f t="shared" si="935"/>
        <v>T</v>
      </c>
      <c r="I4494" t="str">
        <f t="shared" si="935"/>
        <v>A</v>
      </c>
      <c r="J4494" t="str">
        <f t="shared" si="935"/>
        <v>K</v>
      </c>
      <c r="K4494" t="str">
        <f t="shared" si="935"/>
        <v>T</v>
      </c>
      <c r="L4494" t="str">
        <f t="shared" si="935"/>
        <v>V</v>
      </c>
      <c r="M4494" t="str">
        <f t="shared" si="935"/>
        <v>M</v>
      </c>
      <c r="N4494">
        <f t="shared" si="928"/>
        <v>9.6673819742489259E-2</v>
      </c>
      <c r="O4494">
        <f t="shared" si="928"/>
        <v>4.3025751072961367E-2</v>
      </c>
      <c r="P4494">
        <f t="shared" si="928"/>
        <v>0.55804721030042914</v>
      </c>
      <c r="Q4494">
        <f t="shared" si="928"/>
        <v>0.98723175965665233</v>
      </c>
      <c r="R4494">
        <f t="shared" si="928"/>
        <v>2.1566523605150212E-2</v>
      </c>
      <c r="S4494">
        <f t="shared" si="928"/>
        <v>0.48293991416309007</v>
      </c>
      <c r="T4494">
        <f t="shared" si="928"/>
        <v>1.0729613733905579E-4</v>
      </c>
      <c r="U4494">
        <f t="shared" si="928"/>
        <v>2.1566523605150212E-2</v>
      </c>
      <c r="V4494">
        <f t="shared" si="928"/>
        <v>1.0729613733905579E-4</v>
      </c>
      <c r="W4494">
        <f t="shared" si="928"/>
        <v>1.0729613733905579E-4</v>
      </c>
      <c r="X4494">
        <f t="shared" si="933"/>
        <v>8.7489269022322408E-21</v>
      </c>
      <c r="Y4494">
        <f t="shared" si="930"/>
        <v>6.7569398666959643E-2</v>
      </c>
      <c r="Z4494">
        <f t="shared" si="930"/>
        <v>6.4090309822017133E-2</v>
      </c>
      <c r="AA4494">
        <f t="shared" si="930"/>
        <v>7.6908005566542148E-2</v>
      </c>
      <c r="AB4494">
        <f t="shared" si="930"/>
        <v>0.99996520911155062</v>
      </c>
      <c r="AC4494">
        <f t="shared" si="930"/>
        <v>7.5076906174467148E-2</v>
      </c>
      <c r="AD4494">
        <f t="shared" si="930"/>
        <v>8.1302644107522151E-2</v>
      </c>
      <c r="AE4494">
        <f t="shared" si="930"/>
        <v>5.5301032740057134E-2</v>
      </c>
      <c r="AF4494">
        <f t="shared" si="930"/>
        <v>8.7711491979784659E-2</v>
      </c>
      <c r="AG4494">
        <f t="shared" si="930"/>
        <v>0.10327583681242218</v>
      </c>
      <c r="AH4494">
        <f t="shared" si="930"/>
        <v>2.3073683439537099E-2</v>
      </c>
      <c r="AI4494">
        <f t="shared" si="934"/>
        <v>2.3173832375236007E-11</v>
      </c>
      <c r="AJ4494">
        <v>0</v>
      </c>
      <c r="AK4494">
        <f t="shared" si="932"/>
        <v>0</v>
      </c>
    </row>
    <row r="4495" spans="2:37" x14ac:dyDescent="0.3">
      <c r="B4495">
        <v>0.81442096972202382</v>
      </c>
      <c r="C4495" t="s">
        <v>4493</v>
      </c>
      <c r="D4495" t="str">
        <f t="shared" ref="D4495:M4545" si="936">MID($C4495,D$1,1)</f>
        <v>T</v>
      </c>
      <c r="E4495" t="str">
        <f t="shared" si="936"/>
        <v>P</v>
      </c>
      <c r="F4495" t="str">
        <f t="shared" si="935"/>
        <v>A</v>
      </c>
      <c r="G4495" t="str">
        <f t="shared" si="935"/>
        <v>G</v>
      </c>
      <c r="H4495" t="str">
        <f t="shared" si="935"/>
        <v>P</v>
      </c>
      <c r="I4495" t="str">
        <f t="shared" si="935"/>
        <v>T</v>
      </c>
      <c r="J4495" t="str">
        <f t="shared" si="935"/>
        <v>V</v>
      </c>
      <c r="K4495" t="str">
        <f t="shared" si="935"/>
        <v>T</v>
      </c>
      <c r="L4495" t="str">
        <f t="shared" si="935"/>
        <v>V</v>
      </c>
      <c r="M4495" t="str">
        <f t="shared" si="935"/>
        <v>D</v>
      </c>
      <c r="N4495">
        <f t="shared" si="928"/>
        <v>9.6673819742489259E-2</v>
      </c>
      <c r="O4495">
        <f t="shared" si="928"/>
        <v>4.3025751072961367E-2</v>
      </c>
      <c r="P4495">
        <f t="shared" si="928"/>
        <v>0.55804721030042914</v>
      </c>
      <c r="Q4495">
        <f t="shared" si="928"/>
        <v>0.98723175965665233</v>
      </c>
      <c r="R4495">
        <f t="shared" si="928"/>
        <v>1.0729613733905579E-4</v>
      </c>
      <c r="S4495">
        <f t="shared" si="928"/>
        <v>6.4484978540772522E-2</v>
      </c>
      <c r="T4495">
        <f t="shared" si="928"/>
        <v>7.521459227467811E-2</v>
      </c>
      <c r="U4495">
        <f t="shared" si="928"/>
        <v>2.1566523605150212E-2</v>
      </c>
      <c r="V4495">
        <f t="shared" si="928"/>
        <v>1.0729613733905579E-4</v>
      </c>
      <c r="W4495">
        <f t="shared" si="928"/>
        <v>1.0836909871244634E-2</v>
      </c>
      <c r="X4495">
        <f t="shared" si="933"/>
        <v>4.1149407034652536E-19</v>
      </c>
      <c r="Y4495">
        <f t="shared" si="930"/>
        <v>6.7569398666959643E-2</v>
      </c>
      <c r="Z4495">
        <f t="shared" si="930"/>
        <v>6.4090309822017133E-2</v>
      </c>
      <c r="AA4495">
        <f t="shared" si="930"/>
        <v>7.6908005566542148E-2</v>
      </c>
      <c r="AB4495">
        <f t="shared" si="930"/>
        <v>0.99996520911155062</v>
      </c>
      <c r="AC4495">
        <f t="shared" si="930"/>
        <v>4.1201567421079617E-2</v>
      </c>
      <c r="AD4495">
        <f t="shared" si="930"/>
        <v>7.6724895627334658E-2</v>
      </c>
      <c r="AE4495">
        <f t="shared" si="930"/>
        <v>0.10693803559657218</v>
      </c>
      <c r="AF4495">
        <f t="shared" si="930"/>
        <v>8.7711491979784659E-2</v>
      </c>
      <c r="AG4495">
        <f t="shared" si="930"/>
        <v>0.10327583681242218</v>
      </c>
      <c r="AH4495">
        <f t="shared" si="930"/>
        <v>5.8413901706584635E-2</v>
      </c>
      <c r="AI4495">
        <f t="shared" si="934"/>
        <v>5.8753685470664572E-11</v>
      </c>
      <c r="AJ4495">
        <v>0</v>
      </c>
      <c r="AK4495">
        <f t="shared" si="932"/>
        <v>0</v>
      </c>
    </row>
    <row r="4496" spans="2:37" x14ac:dyDescent="0.3">
      <c r="B4496">
        <v>0.99364172080964419</v>
      </c>
      <c r="C4496" t="s">
        <v>4494</v>
      </c>
      <c r="D4496" t="str">
        <f t="shared" si="936"/>
        <v>D</v>
      </c>
      <c r="E4496" t="str">
        <f t="shared" si="936"/>
        <v>I</v>
      </c>
      <c r="F4496" t="str">
        <f t="shared" si="935"/>
        <v>D</v>
      </c>
      <c r="G4496" t="str">
        <f t="shared" si="935"/>
        <v>G</v>
      </c>
      <c r="H4496" t="str">
        <f t="shared" si="935"/>
        <v>K</v>
      </c>
      <c r="I4496" t="str">
        <f t="shared" si="935"/>
        <v>Q</v>
      </c>
      <c r="J4496" t="str">
        <f t="shared" si="935"/>
        <v>V</v>
      </c>
      <c r="K4496" t="str">
        <f t="shared" si="935"/>
        <v>I</v>
      </c>
      <c r="L4496" t="str">
        <f t="shared" si="935"/>
        <v>V</v>
      </c>
      <c r="M4496" t="str">
        <f t="shared" si="935"/>
        <v>A</v>
      </c>
      <c r="N4496">
        <f t="shared" si="928"/>
        <v>0.33272532188841203</v>
      </c>
      <c r="O4496">
        <f t="shared" si="928"/>
        <v>1.0729613733905579E-4</v>
      </c>
      <c r="P4496">
        <f t="shared" si="928"/>
        <v>1.0729613733905579E-4</v>
      </c>
      <c r="Q4496">
        <f t="shared" si="928"/>
        <v>0.98723175965665233</v>
      </c>
      <c r="R4496">
        <f t="shared" si="928"/>
        <v>1.0729613733905579E-4</v>
      </c>
      <c r="S4496">
        <f t="shared" si="928"/>
        <v>1.0729613733905579E-4</v>
      </c>
      <c r="T4496">
        <f t="shared" si="928"/>
        <v>7.521459227467811E-2</v>
      </c>
      <c r="U4496">
        <f t="shared" si="928"/>
        <v>0.10740343347639485</v>
      </c>
      <c r="V4496">
        <f t="shared" si="928"/>
        <v>1.0729613733905579E-4</v>
      </c>
      <c r="W4496">
        <f t="shared" si="928"/>
        <v>2.1566523605150212E-2</v>
      </c>
      <c r="X4496">
        <f t="shared" si="933"/>
        <v>1.1198183038982888E-26</v>
      </c>
      <c r="Y4496">
        <f t="shared" si="930"/>
        <v>3.1862960521497105E-2</v>
      </c>
      <c r="Z4496">
        <f t="shared" si="930"/>
        <v>6.4090309822017133E-2</v>
      </c>
      <c r="AA4496">
        <f t="shared" si="930"/>
        <v>5.1821943895114624E-2</v>
      </c>
      <c r="AB4496">
        <f t="shared" si="930"/>
        <v>0.99996520911155062</v>
      </c>
      <c r="AC4496">
        <f t="shared" si="930"/>
        <v>7.8006665201787159E-2</v>
      </c>
      <c r="AD4496">
        <f t="shared" si="930"/>
        <v>3.0947410825459605E-2</v>
      </c>
      <c r="AE4496">
        <f t="shared" si="930"/>
        <v>0.10693803559657218</v>
      </c>
      <c r="AF4496">
        <f t="shared" si="930"/>
        <v>5.4934812861642132E-2</v>
      </c>
      <c r="AG4496">
        <f t="shared" si="930"/>
        <v>0.10327583681242218</v>
      </c>
      <c r="AH4496">
        <f t="shared" si="930"/>
        <v>8.9176371493444664E-2</v>
      </c>
      <c r="AI4496">
        <f t="shared" si="934"/>
        <v>1.3631512837356213E-11</v>
      </c>
      <c r="AJ4496">
        <v>0</v>
      </c>
      <c r="AK4496">
        <f t="shared" si="932"/>
        <v>0</v>
      </c>
    </row>
    <row r="4497" spans="2:37" x14ac:dyDescent="0.3">
      <c r="B4497">
        <v>0.93606277139539051</v>
      </c>
      <c r="C4497" t="s">
        <v>4495</v>
      </c>
      <c r="D4497" t="str">
        <f t="shared" si="936"/>
        <v>A</v>
      </c>
      <c r="E4497" t="str">
        <f t="shared" si="936"/>
        <v>D</v>
      </c>
      <c r="F4497" t="str">
        <f t="shared" si="935"/>
        <v>M</v>
      </c>
      <c r="G4497" t="str">
        <f t="shared" si="935"/>
        <v>G</v>
      </c>
      <c r="H4497" t="str">
        <f t="shared" si="935"/>
        <v>S</v>
      </c>
      <c r="I4497" t="str">
        <f t="shared" si="935"/>
        <v>A</v>
      </c>
      <c r="J4497" t="str">
        <f t="shared" si="935"/>
        <v>P</v>
      </c>
      <c r="K4497" t="str">
        <f t="shared" si="935"/>
        <v>A</v>
      </c>
      <c r="L4497" t="str">
        <f t="shared" si="935"/>
        <v>R</v>
      </c>
      <c r="M4497" t="str">
        <f t="shared" si="935"/>
        <v>R</v>
      </c>
      <c r="N4497">
        <f t="shared" si="928"/>
        <v>5.3755364806866948E-2</v>
      </c>
      <c r="O4497">
        <f t="shared" si="928"/>
        <v>0.16105150214592273</v>
      </c>
      <c r="P4497">
        <f t="shared" si="928"/>
        <v>1.0729613733905579E-4</v>
      </c>
      <c r="Q4497">
        <f t="shared" si="928"/>
        <v>0.98723175965665233</v>
      </c>
      <c r="R4497">
        <f t="shared" si="928"/>
        <v>8.5944206008583685E-2</v>
      </c>
      <c r="S4497">
        <f t="shared" si="928"/>
        <v>0.48293991416309007</v>
      </c>
      <c r="T4497">
        <f t="shared" si="928"/>
        <v>0.35418454935622312</v>
      </c>
      <c r="U4497">
        <f t="shared" si="928"/>
        <v>0.12886266094420601</v>
      </c>
      <c r="V4497">
        <f t="shared" si="928"/>
        <v>1.0729613733905579E-4</v>
      </c>
      <c r="W4497">
        <f t="shared" si="928"/>
        <v>0.20396995708154508</v>
      </c>
      <c r="X4497">
        <f t="shared" si="933"/>
        <v>5.2315241993884414E-16</v>
      </c>
      <c r="Y4497">
        <f t="shared" si="930"/>
        <v>9.247235039917967E-2</v>
      </c>
      <c r="Z4497">
        <f t="shared" si="930"/>
        <v>5.3653043287189631E-2</v>
      </c>
      <c r="AA4497">
        <f t="shared" si="930"/>
        <v>1.1354647330257086E-2</v>
      </c>
      <c r="AB4497">
        <f t="shared" si="930"/>
        <v>0.99996520911155062</v>
      </c>
      <c r="AC4497">
        <f t="shared" si="930"/>
        <v>8.6429722405332157E-2</v>
      </c>
      <c r="AD4497">
        <f t="shared" si="930"/>
        <v>8.1302644107522151E-2</v>
      </c>
      <c r="AE4497">
        <f t="shared" si="930"/>
        <v>3.570826924485461E-2</v>
      </c>
      <c r="AF4497">
        <f t="shared" si="930"/>
        <v>9.1007470885519665E-2</v>
      </c>
      <c r="AG4497">
        <f t="shared" si="930"/>
        <v>3.9004248150589615E-2</v>
      </c>
      <c r="AH4497">
        <f t="shared" si="930"/>
        <v>6.0061891159452138E-2</v>
      </c>
      <c r="AI4497">
        <f t="shared" si="934"/>
        <v>2.9721581282195637E-12</v>
      </c>
      <c r="AJ4497">
        <v>0</v>
      </c>
      <c r="AK4497">
        <f t="shared" si="932"/>
        <v>0</v>
      </c>
    </row>
    <row r="4498" spans="2:37" x14ac:dyDescent="0.3">
      <c r="B4498">
        <v>0.42518000660272015</v>
      </c>
      <c r="C4498" t="s">
        <v>4496</v>
      </c>
      <c r="D4498" t="str">
        <f t="shared" si="936"/>
        <v>V</v>
      </c>
      <c r="E4498" t="str">
        <f t="shared" si="936"/>
        <v>N</v>
      </c>
      <c r="F4498" t="str">
        <f t="shared" si="935"/>
        <v>Q</v>
      </c>
      <c r="G4498" t="str">
        <f t="shared" si="935"/>
        <v>G</v>
      </c>
      <c r="H4498" t="str">
        <f t="shared" si="935"/>
        <v>N</v>
      </c>
      <c r="I4498" t="str">
        <f t="shared" si="935"/>
        <v>G</v>
      </c>
      <c r="J4498" t="str">
        <f t="shared" si="935"/>
        <v>H</v>
      </c>
      <c r="K4498" t="str">
        <f t="shared" si="935"/>
        <v>T</v>
      </c>
      <c r="L4498" t="str">
        <f t="shared" si="935"/>
        <v>V</v>
      </c>
      <c r="M4498" t="str">
        <f t="shared" si="935"/>
        <v>C</v>
      </c>
      <c r="N4498">
        <f t="shared" si="928"/>
        <v>1.0729613733905579E-4</v>
      </c>
      <c r="O4498">
        <f t="shared" si="928"/>
        <v>1.0729613733905579E-4</v>
      </c>
      <c r="P4498">
        <f t="shared" si="928"/>
        <v>1.0729613733905579E-4</v>
      </c>
      <c r="Q4498">
        <f t="shared" si="928"/>
        <v>0.98723175965665233</v>
      </c>
      <c r="R4498">
        <f t="shared" si="928"/>
        <v>1.0836909871244634E-2</v>
      </c>
      <c r="S4498">
        <f t="shared" si="928"/>
        <v>0.18251072961373391</v>
      </c>
      <c r="T4498">
        <f t="shared" si="928"/>
        <v>1.0729613733905579E-4</v>
      </c>
      <c r="U4498">
        <f t="shared" si="928"/>
        <v>2.1566523605150212E-2</v>
      </c>
      <c r="V4498">
        <f t="shared" si="928"/>
        <v>1.0729613733905579E-4</v>
      </c>
      <c r="W4498">
        <f t="shared" si="928"/>
        <v>5.3755364806866948E-2</v>
      </c>
      <c r="X4498">
        <f t="shared" si="933"/>
        <v>4.4295245548867444E-28</v>
      </c>
      <c r="Y4498">
        <f t="shared" si="930"/>
        <v>6.5921409214092147E-2</v>
      </c>
      <c r="Z4498">
        <f t="shared" si="930"/>
        <v>2.4355453013989597E-2</v>
      </c>
      <c r="AA4498">
        <f t="shared" si="930"/>
        <v>2.6552772284479602E-2</v>
      </c>
      <c r="AB4498">
        <f t="shared" si="930"/>
        <v>0.99996520911155062</v>
      </c>
      <c r="AC4498">
        <f t="shared" si="930"/>
        <v>3.4243389731194611E-2</v>
      </c>
      <c r="AD4498">
        <f t="shared" si="930"/>
        <v>3.8088698454552115E-2</v>
      </c>
      <c r="AE4498">
        <f t="shared" si="930"/>
        <v>3.1313630703874606E-2</v>
      </c>
      <c r="AF4498">
        <f t="shared" si="930"/>
        <v>8.7711491979784659E-2</v>
      </c>
      <c r="AG4498">
        <f t="shared" si="930"/>
        <v>0.10327583681242218</v>
      </c>
      <c r="AH4498">
        <f t="shared" si="930"/>
        <v>2.7102102102102101E-2</v>
      </c>
      <c r="AI4498">
        <f t="shared" si="934"/>
        <v>4.2156498098049247E-13</v>
      </c>
      <c r="AJ4498">
        <v>0</v>
      </c>
      <c r="AK4498">
        <f t="shared" si="932"/>
        <v>0</v>
      </c>
    </row>
    <row r="4499" spans="2:37" x14ac:dyDescent="0.3">
      <c r="B4499">
        <v>0.384988304764602</v>
      </c>
      <c r="C4499" t="s">
        <v>4497</v>
      </c>
      <c r="D4499" t="str">
        <f t="shared" si="936"/>
        <v>Q</v>
      </c>
      <c r="E4499" t="str">
        <f t="shared" si="936"/>
        <v>G</v>
      </c>
      <c r="F4499" t="str">
        <f t="shared" si="935"/>
        <v>N</v>
      </c>
      <c r="G4499" t="str">
        <f t="shared" si="935"/>
        <v>G</v>
      </c>
      <c r="H4499" t="str">
        <f t="shared" si="935"/>
        <v>H</v>
      </c>
      <c r="I4499" t="str">
        <f t="shared" si="935"/>
        <v>T</v>
      </c>
      <c r="J4499" t="str">
        <f t="shared" si="935"/>
        <v>V</v>
      </c>
      <c r="K4499" t="str">
        <f t="shared" si="935"/>
        <v>C</v>
      </c>
      <c r="L4499" t="str">
        <f t="shared" si="935"/>
        <v>D</v>
      </c>
      <c r="M4499" t="str">
        <f t="shared" si="935"/>
        <v>R</v>
      </c>
      <c r="N4499">
        <f t="shared" si="928"/>
        <v>0.10740343347639485</v>
      </c>
      <c r="O4499">
        <f t="shared" si="928"/>
        <v>0.26834763948497853</v>
      </c>
      <c r="P4499">
        <f t="shared" si="928"/>
        <v>1.0729613733905579E-4</v>
      </c>
      <c r="Q4499">
        <f t="shared" si="928"/>
        <v>0.98723175965665233</v>
      </c>
      <c r="R4499">
        <f t="shared" si="928"/>
        <v>1.0729613733905579E-4</v>
      </c>
      <c r="S4499">
        <f t="shared" si="928"/>
        <v>6.4484978540772522E-2</v>
      </c>
      <c r="T4499">
        <f t="shared" si="928"/>
        <v>7.521459227467811E-2</v>
      </c>
      <c r="U4499">
        <f t="shared" si="928"/>
        <v>1.0729613733905579E-4</v>
      </c>
      <c r="V4499">
        <f t="shared" si="928"/>
        <v>6.4484978540772522E-2</v>
      </c>
      <c r="W4499">
        <f t="shared" si="928"/>
        <v>0.20396995708154508</v>
      </c>
      <c r="X4499">
        <f t="shared" si="933"/>
        <v>3.0852793391570818E-20</v>
      </c>
      <c r="Y4499">
        <f t="shared" si="930"/>
        <v>2.6552772284479602E-2</v>
      </c>
      <c r="Z4499">
        <f t="shared" si="930"/>
        <v>3.6257599062477108E-2</v>
      </c>
      <c r="AA4499">
        <f t="shared" si="930"/>
        <v>3.3877169852779609E-2</v>
      </c>
      <c r="AB4499">
        <f t="shared" si="930"/>
        <v>0.99996520911155062</v>
      </c>
      <c r="AC4499">
        <f t="shared" si="930"/>
        <v>2.3256793378744599E-2</v>
      </c>
      <c r="AD4499">
        <f t="shared" si="930"/>
        <v>7.6724895627334658E-2</v>
      </c>
      <c r="AE4499">
        <f t="shared" si="930"/>
        <v>0.10693803559657218</v>
      </c>
      <c r="AF4499">
        <f t="shared" si="930"/>
        <v>2.0693254229839596E-2</v>
      </c>
      <c r="AG4499">
        <f t="shared" si="930"/>
        <v>4.3032666813154617E-2</v>
      </c>
      <c r="AH4499">
        <f t="shared" si="930"/>
        <v>6.0061891159452138E-2</v>
      </c>
      <c r="AI4499">
        <f t="shared" si="934"/>
        <v>3.2826750284697351E-13</v>
      </c>
      <c r="AJ4499">
        <v>0</v>
      </c>
      <c r="AK4499">
        <f t="shared" si="932"/>
        <v>0</v>
      </c>
    </row>
    <row r="4500" spans="2:37" x14ac:dyDescent="0.3">
      <c r="B4500">
        <v>0.75137177208918982</v>
      </c>
      <c r="C4500" t="s">
        <v>4498</v>
      </c>
      <c r="D4500" t="str">
        <f t="shared" si="936"/>
        <v>A</v>
      </c>
      <c r="E4500" t="str">
        <f t="shared" si="936"/>
        <v>V</v>
      </c>
      <c r="F4500" t="str">
        <f t="shared" si="935"/>
        <v>D</v>
      </c>
      <c r="G4500" t="str">
        <f t="shared" si="935"/>
        <v>G</v>
      </c>
      <c r="H4500" t="str">
        <f t="shared" si="935"/>
        <v>P</v>
      </c>
      <c r="I4500" t="str">
        <f t="shared" si="935"/>
        <v>S</v>
      </c>
      <c r="J4500" t="str">
        <f t="shared" si="935"/>
        <v>T</v>
      </c>
      <c r="K4500" t="str">
        <f t="shared" si="935"/>
        <v>V</v>
      </c>
      <c r="L4500" t="str">
        <f t="shared" si="935"/>
        <v>Y</v>
      </c>
      <c r="M4500" t="str">
        <f t="shared" si="935"/>
        <v>A</v>
      </c>
      <c r="N4500">
        <f t="shared" si="928"/>
        <v>5.3755364806866948E-2</v>
      </c>
      <c r="O4500">
        <f t="shared" si="928"/>
        <v>1.0729613733905579E-4</v>
      </c>
      <c r="P4500">
        <f t="shared" si="928"/>
        <v>1.0729613733905579E-4</v>
      </c>
      <c r="Q4500">
        <f t="shared" si="928"/>
        <v>0.98723175965665233</v>
      </c>
      <c r="R4500">
        <f t="shared" si="928"/>
        <v>1.0729613733905579E-4</v>
      </c>
      <c r="S4500">
        <f t="shared" si="928"/>
        <v>1.0729613733905579E-4</v>
      </c>
      <c r="T4500">
        <f t="shared" si="928"/>
        <v>4.3025751072961367E-2</v>
      </c>
      <c r="U4500">
        <f t="shared" si="928"/>
        <v>0.24688841201716738</v>
      </c>
      <c r="V4500">
        <f t="shared" si="928"/>
        <v>0.35418454935622312</v>
      </c>
      <c r="W4500">
        <f t="shared" si="928"/>
        <v>2.1566523605150212E-2</v>
      </c>
      <c r="X4500">
        <f t="shared" si="933"/>
        <v>7.8530423900836128E-24</v>
      </c>
      <c r="Y4500">
        <f t="shared" si="930"/>
        <v>9.247235039917967E-2</v>
      </c>
      <c r="Z4500">
        <f t="shared" si="930"/>
        <v>8.4781732952464661E-2</v>
      </c>
      <c r="AA4500">
        <f t="shared" si="930"/>
        <v>5.1821943895114624E-2</v>
      </c>
      <c r="AB4500">
        <f t="shared" si="930"/>
        <v>0.99996520911155062</v>
      </c>
      <c r="AC4500">
        <f t="shared" si="930"/>
        <v>4.1201567421079617E-2</v>
      </c>
      <c r="AD4500">
        <f t="shared" si="930"/>
        <v>7.0682267633487145E-2</v>
      </c>
      <c r="AE4500">
        <f t="shared" si="930"/>
        <v>7.1414707390317148E-2</v>
      </c>
      <c r="AF4500">
        <f t="shared" si="930"/>
        <v>8.1485754046729655E-2</v>
      </c>
      <c r="AG4500">
        <f t="shared" si="930"/>
        <v>6.7386288727752139E-2</v>
      </c>
      <c r="AH4500">
        <f t="shared" si="930"/>
        <v>8.9176371493444664E-2</v>
      </c>
      <c r="AI4500">
        <f t="shared" si="934"/>
        <v>4.0804704792588209E-11</v>
      </c>
      <c r="AJ4500">
        <v>0</v>
      </c>
      <c r="AK4500">
        <f t="shared" si="932"/>
        <v>0</v>
      </c>
    </row>
    <row r="4501" spans="2:37" x14ac:dyDescent="0.3">
      <c r="B4501">
        <v>0.94805327786254212</v>
      </c>
      <c r="C4501" t="s">
        <v>4499</v>
      </c>
      <c r="D4501" t="str">
        <f t="shared" si="936"/>
        <v>A</v>
      </c>
      <c r="E4501" t="str">
        <f t="shared" si="936"/>
        <v>E</v>
      </c>
      <c r="F4501" t="str">
        <f t="shared" si="935"/>
        <v>K</v>
      </c>
      <c r="G4501" t="str">
        <f t="shared" si="935"/>
        <v>G</v>
      </c>
      <c r="H4501" t="str">
        <f t="shared" si="935"/>
        <v>V</v>
      </c>
      <c r="I4501" t="str">
        <f t="shared" si="935"/>
        <v>R</v>
      </c>
      <c r="J4501" t="str">
        <f t="shared" si="935"/>
        <v>V</v>
      </c>
      <c r="K4501" t="str">
        <f t="shared" si="935"/>
        <v>I</v>
      </c>
      <c r="L4501" t="str">
        <f t="shared" si="935"/>
        <v>Y</v>
      </c>
      <c r="M4501" t="str">
        <f t="shared" si="935"/>
        <v>W</v>
      </c>
      <c r="N4501">
        <f t="shared" si="928"/>
        <v>5.3755364806866948E-2</v>
      </c>
      <c r="O4501">
        <f t="shared" si="928"/>
        <v>0.13959227467811158</v>
      </c>
      <c r="P4501">
        <f t="shared" si="928"/>
        <v>1.0729613733905579E-4</v>
      </c>
      <c r="Q4501">
        <f t="shared" si="928"/>
        <v>0.98723175965665233</v>
      </c>
      <c r="R4501">
        <f t="shared" si="928"/>
        <v>1.0729613733905579E-4</v>
      </c>
      <c r="S4501">
        <f t="shared" si="928"/>
        <v>1.0729613733905579E-4</v>
      </c>
      <c r="T4501">
        <f t="shared" si="928"/>
        <v>7.521459227467811E-2</v>
      </c>
      <c r="U4501">
        <f t="shared" si="928"/>
        <v>0.10740343347639485</v>
      </c>
      <c r="V4501">
        <f t="shared" si="928"/>
        <v>0.35418454935622312</v>
      </c>
      <c r="W4501">
        <f t="shared" si="928"/>
        <v>1.0729613733905579E-4</v>
      </c>
      <c r="X4501">
        <f t="shared" si="933"/>
        <v>3.8655410093641544E-23</v>
      </c>
      <c r="Y4501">
        <f t="shared" si="930"/>
        <v>9.247235039917967E-2</v>
      </c>
      <c r="Z4501">
        <f t="shared" si="930"/>
        <v>2.9665641251007104E-2</v>
      </c>
      <c r="AA4501">
        <f t="shared" si="930"/>
        <v>6.0794330916282134E-2</v>
      </c>
      <c r="AB4501">
        <f t="shared" si="930"/>
        <v>0.99996520911155062</v>
      </c>
      <c r="AC4501">
        <f t="shared" si="930"/>
        <v>8.002087453306965E-2</v>
      </c>
      <c r="AD4501">
        <f t="shared" si="930"/>
        <v>7.4710686296052153E-2</v>
      </c>
      <c r="AE4501">
        <f t="shared" si="930"/>
        <v>0.10693803559657218</v>
      </c>
      <c r="AF4501">
        <f t="shared" si="930"/>
        <v>5.4934812861642132E-2</v>
      </c>
      <c r="AG4501">
        <f t="shared" si="930"/>
        <v>6.7386288727752139E-2</v>
      </c>
      <c r="AH4501">
        <f t="shared" si="930"/>
        <v>1.318574672233209E-2</v>
      </c>
      <c r="AI4501">
        <f t="shared" si="934"/>
        <v>5.1326105860684672E-12</v>
      </c>
      <c r="AJ4501">
        <v>0</v>
      </c>
      <c r="AK4501">
        <f t="shared" si="932"/>
        <v>0</v>
      </c>
    </row>
    <row r="4502" spans="2:37" x14ac:dyDescent="0.3">
      <c r="B4502">
        <v>0.9832193844708591</v>
      </c>
      <c r="C4502" t="s">
        <v>4500</v>
      </c>
      <c r="D4502" t="str">
        <f t="shared" si="936"/>
        <v>Y</v>
      </c>
      <c r="E4502" t="str">
        <f t="shared" si="936"/>
        <v>W</v>
      </c>
      <c r="F4502" t="str">
        <f t="shared" si="935"/>
        <v>I</v>
      </c>
      <c r="G4502" t="str">
        <f t="shared" si="935"/>
        <v>G</v>
      </c>
      <c r="H4502" t="str">
        <f t="shared" si="935"/>
        <v>F</v>
      </c>
      <c r="I4502" t="str">
        <f t="shared" si="935"/>
        <v>D</v>
      </c>
      <c r="J4502" t="str">
        <f t="shared" si="935"/>
        <v>P</v>
      </c>
      <c r="K4502" t="str">
        <f t="shared" si="935"/>
        <v>Y</v>
      </c>
      <c r="L4502" t="str">
        <f t="shared" si="935"/>
        <v>V</v>
      </c>
      <c r="M4502" t="str">
        <f t="shared" si="935"/>
        <v>F</v>
      </c>
      <c r="N4502">
        <f t="shared" si="928"/>
        <v>5.3755364806866948E-2</v>
      </c>
      <c r="O4502">
        <f t="shared" ref="N4502:W4527" si="937">INDEX(AS$25:AS$44,MATCH(E4502,$AQ$25:$AQ$44,0))</f>
        <v>1.0729613733905579E-4</v>
      </c>
      <c r="P4502">
        <f t="shared" si="937"/>
        <v>8.5944206008583685E-2</v>
      </c>
      <c r="Q4502">
        <f t="shared" si="937"/>
        <v>0.98723175965665233</v>
      </c>
      <c r="R4502">
        <f t="shared" si="937"/>
        <v>1.0729613733905579E-4</v>
      </c>
      <c r="S4502">
        <f t="shared" si="937"/>
        <v>1.0729613733905579E-4</v>
      </c>
      <c r="T4502">
        <f t="shared" si="937"/>
        <v>0.35418454935622312</v>
      </c>
      <c r="U4502">
        <f t="shared" si="937"/>
        <v>1.0729613733905579E-4</v>
      </c>
      <c r="V4502">
        <f t="shared" si="937"/>
        <v>1.0729613733905579E-4</v>
      </c>
      <c r="W4502">
        <f t="shared" si="937"/>
        <v>1.0729613733905579E-4</v>
      </c>
      <c r="X4502">
        <f t="shared" si="933"/>
        <v>3.3916685873780079E-29</v>
      </c>
      <c r="Y4502">
        <f t="shared" si="930"/>
        <v>2.7102102102102101E-2</v>
      </c>
      <c r="Z4502">
        <f t="shared" ref="Y4502:AH4527" si="938">INDEX(BF$25:BF$44,MATCH(E4502,$BD$25:$BD$44,0))</f>
        <v>4.7626895187870806E-3</v>
      </c>
      <c r="AA4502">
        <f t="shared" si="938"/>
        <v>5.9878781220244634E-2</v>
      </c>
      <c r="AB4502">
        <f t="shared" si="938"/>
        <v>0.99996520911155062</v>
      </c>
      <c r="AC4502">
        <f t="shared" si="938"/>
        <v>3.6990038819307111E-2</v>
      </c>
      <c r="AD4502">
        <f t="shared" si="938"/>
        <v>5.7315242071339631E-2</v>
      </c>
      <c r="AE4502">
        <f t="shared" si="938"/>
        <v>3.570826924485461E-2</v>
      </c>
      <c r="AF4502">
        <f t="shared" si="938"/>
        <v>4.284955687394712E-2</v>
      </c>
      <c r="AG4502">
        <f t="shared" si="938"/>
        <v>0.10327583681242218</v>
      </c>
      <c r="AH4502">
        <f t="shared" si="938"/>
        <v>3.570826924485461E-2</v>
      </c>
      <c r="AI4502">
        <f t="shared" si="934"/>
        <v>9.1187064254110714E-14</v>
      </c>
      <c r="AJ4502">
        <v>0</v>
      </c>
      <c r="AK4502">
        <f t="shared" si="932"/>
        <v>0</v>
      </c>
    </row>
    <row r="4503" spans="2:37" x14ac:dyDescent="0.3">
      <c r="B4503">
        <v>0.25983724918065176</v>
      </c>
      <c r="C4503" t="s">
        <v>4501</v>
      </c>
      <c r="D4503" t="str">
        <f t="shared" si="936"/>
        <v>A</v>
      </c>
      <c r="E4503" t="str">
        <f t="shared" si="936"/>
        <v>V</v>
      </c>
      <c r="F4503" t="str">
        <f t="shared" si="935"/>
        <v>L</v>
      </c>
      <c r="G4503" t="str">
        <f t="shared" si="935"/>
        <v>G</v>
      </c>
      <c r="H4503" t="str">
        <f t="shared" si="935"/>
        <v>A</v>
      </c>
      <c r="I4503" t="str">
        <f t="shared" si="935"/>
        <v>K</v>
      </c>
      <c r="J4503" t="str">
        <f t="shared" si="935"/>
        <v>N</v>
      </c>
      <c r="K4503" t="str">
        <f t="shared" si="935"/>
        <v>L</v>
      </c>
      <c r="L4503" t="str">
        <f t="shared" si="935"/>
        <v>P</v>
      </c>
      <c r="M4503" t="str">
        <f t="shared" si="935"/>
        <v>L</v>
      </c>
      <c r="N4503">
        <f>INDEX(AR$25:AR$44,MATCH(D4503,$AQ$25:$AQ$44,0))</f>
        <v>5.3755364806866948E-2</v>
      </c>
      <c r="O4503">
        <f t="shared" si="937"/>
        <v>1.0729613733905579E-4</v>
      </c>
      <c r="P4503">
        <f t="shared" si="937"/>
        <v>1.0836909871244634E-2</v>
      </c>
      <c r="Q4503">
        <f t="shared" si="937"/>
        <v>0.98723175965665233</v>
      </c>
      <c r="R4503">
        <f t="shared" si="937"/>
        <v>0.60096566523605144</v>
      </c>
      <c r="S4503">
        <f t="shared" si="937"/>
        <v>1.0729613733905579E-4</v>
      </c>
      <c r="T4503">
        <f t="shared" si="937"/>
        <v>1.0729613733905579E-4</v>
      </c>
      <c r="U4503">
        <f t="shared" si="937"/>
        <v>1.0729613733905579E-4</v>
      </c>
      <c r="V4503">
        <f t="shared" si="937"/>
        <v>1.0729613733905579E-4</v>
      </c>
      <c r="W4503">
        <f t="shared" si="937"/>
        <v>1.0729613733905579E-4</v>
      </c>
      <c r="X4503">
        <f t="shared" si="933"/>
        <v>7.2564183877557125E-30</v>
      </c>
      <c r="Y4503">
        <f>INDEX(BE$25:BE$44,MATCH(D4503,$BD$25:$BD$44,0))</f>
        <v>9.247235039917967E-2</v>
      </c>
      <c r="Z4503">
        <f t="shared" si="938"/>
        <v>8.4781732952464661E-2</v>
      </c>
      <c r="AA4503">
        <f t="shared" si="938"/>
        <v>7.7457335384164647E-2</v>
      </c>
      <c r="AB4503">
        <f t="shared" si="938"/>
        <v>0.99996520911155062</v>
      </c>
      <c r="AC4503">
        <f t="shared" si="938"/>
        <v>6.7935618545374638E-2</v>
      </c>
      <c r="AD4503">
        <f t="shared" si="938"/>
        <v>5.8047681828169634E-2</v>
      </c>
      <c r="AE4503">
        <f t="shared" si="938"/>
        <v>2.8566981615762103E-2</v>
      </c>
      <c r="AF4503">
        <f t="shared" si="938"/>
        <v>8.0753314289899653E-2</v>
      </c>
      <c r="AG4503">
        <f t="shared" si="938"/>
        <v>5.8597011645792133E-2</v>
      </c>
      <c r="AH4503">
        <f t="shared" si="938"/>
        <v>8.716216216216216E-2</v>
      </c>
      <c r="AI4503">
        <f t="shared" si="934"/>
        <v>2.782625649900727E-11</v>
      </c>
      <c r="AJ4503">
        <v>0</v>
      </c>
      <c r="AK4503">
        <f t="shared" si="932"/>
        <v>0</v>
      </c>
    </row>
    <row r="4504" spans="2:37" x14ac:dyDescent="0.3">
      <c r="B4504">
        <v>0.60363708289848661</v>
      </c>
      <c r="C4504" t="s">
        <v>4502</v>
      </c>
      <c r="D4504" t="str">
        <f t="shared" si="936"/>
        <v>C</v>
      </c>
      <c r="E4504" t="str">
        <f t="shared" si="936"/>
        <v>Y</v>
      </c>
      <c r="F4504" t="str">
        <f t="shared" si="935"/>
        <v>S</v>
      </c>
      <c r="G4504" t="str">
        <f t="shared" si="935"/>
        <v>G</v>
      </c>
      <c r="H4504" t="str">
        <f t="shared" si="935"/>
        <v>L</v>
      </c>
      <c r="I4504" t="str">
        <f t="shared" si="935"/>
        <v>S</v>
      </c>
      <c r="J4504" t="str">
        <f t="shared" si="935"/>
        <v>E</v>
      </c>
      <c r="K4504" t="str">
        <f t="shared" si="935"/>
        <v>D</v>
      </c>
      <c r="L4504" t="str">
        <f t="shared" si="935"/>
        <v>D</v>
      </c>
      <c r="M4504" t="str">
        <f t="shared" si="935"/>
        <v>T</v>
      </c>
      <c r="N4504">
        <f>INDEX(AR$25:AR$44,MATCH(D4504,$AQ$25:$AQ$44,0))</f>
        <v>1.0729613733905579E-4</v>
      </c>
      <c r="O4504">
        <f t="shared" si="937"/>
        <v>1.0729613733905579E-4</v>
      </c>
      <c r="P4504">
        <f t="shared" si="937"/>
        <v>1.0836909871244634E-2</v>
      </c>
      <c r="Q4504">
        <f t="shared" si="937"/>
        <v>0.98723175965665233</v>
      </c>
      <c r="R4504">
        <f t="shared" si="937"/>
        <v>1.0729613733905579E-4</v>
      </c>
      <c r="S4504">
        <f t="shared" si="937"/>
        <v>1.0729613733905579E-4</v>
      </c>
      <c r="T4504">
        <f t="shared" si="937"/>
        <v>1.0729613733905579E-4</v>
      </c>
      <c r="U4504">
        <f t="shared" si="937"/>
        <v>1.0729613733905579E-4</v>
      </c>
      <c r="V4504">
        <f t="shared" si="937"/>
        <v>6.4484978540772522E-2</v>
      </c>
      <c r="W4504">
        <f t="shared" si="937"/>
        <v>0.3863733905579399</v>
      </c>
      <c r="X4504">
        <f t="shared" si="933"/>
        <v>5.5965013131028784E-30</v>
      </c>
      <c r="Y4504">
        <f>INDEX(BE$25:BE$44,MATCH(D4504,$BD$25:$BD$44,0))</f>
        <v>1.6115505749652093E-2</v>
      </c>
      <c r="Z4504">
        <f t="shared" si="938"/>
        <v>4.1750897238702116E-2</v>
      </c>
      <c r="AA4504">
        <f t="shared" si="938"/>
        <v>8.2950633560389661E-2</v>
      </c>
      <c r="AB4504">
        <f t="shared" si="938"/>
        <v>0.99996520911155062</v>
      </c>
      <c r="AC4504">
        <f t="shared" si="938"/>
        <v>8.9725701311067163E-2</v>
      </c>
      <c r="AD4504">
        <f t="shared" si="938"/>
        <v>7.0682267633487145E-2</v>
      </c>
      <c r="AE4504">
        <f t="shared" si="938"/>
        <v>4.2666446934739616E-2</v>
      </c>
      <c r="AF4504">
        <f t="shared" si="938"/>
        <v>5.9146341463414631E-2</v>
      </c>
      <c r="AG4504">
        <f t="shared" si="938"/>
        <v>4.3032666813154617E-2</v>
      </c>
      <c r="AH4504">
        <f t="shared" si="938"/>
        <v>6.6470739031714646E-2</v>
      </c>
      <c r="AI4504">
        <f t="shared" si="934"/>
        <v>2.5198076220282456E-12</v>
      </c>
      <c r="AJ4504">
        <v>0</v>
      </c>
      <c r="AK4504">
        <f t="shared" si="932"/>
        <v>0</v>
      </c>
    </row>
    <row r="4505" spans="2:37" x14ac:dyDescent="0.3">
      <c r="B4505">
        <v>1.9954183108437107E-2</v>
      </c>
      <c r="C4505" t="s">
        <v>4503</v>
      </c>
      <c r="D4505" t="str">
        <f t="shared" si="936"/>
        <v>K</v>
      </c>
      <c r="E4505" t="str">
        <f t="shared" si="936"/>
        <v>P</v>
      </c>
      <c r="F4505" t="str">
        <f t="shared" si="935"/>
        <v>T</v>
      </c>
      <c r="G4505" t="str">
        <f t="shared" si="935"/>
        <v>G</v>
      </c>
      <c r="H4505" t="str">
        <f t="shared" si="935"/>
        <v>D</v>
      </c>
      <c r="I4505" t="str">
        <f t="shared" si="935"/>
        <v>I</v>
      </c>
      <c r="J4505" t="str">
        <f t="shared" si="935"/>
        <v>H</v>
      </c>
      <c r="K4505" t="str">
        <f t="shared" si="935"/>
        <v>Y</v>
      </c>
      <c r="L4505" t="str">
        <f t="shared" si="935"/>
        <v>S</v>
      </c>
      <c r="M4505" t="str">
        <f t="shared" si="935"/>
        <v>V</v>
      </c>
      <c r="N4505">
        <f>INDEX(AR$25:AR$44,MATCH(D4505,$AQ$25:$AQ$44,0))</f>
        <v>1.0729613733905579E-4</v>
      </c>
      <c r="O4505">
        <f t="shared" si="937"/>
        <v>4.3025751072961367E-2</v>
      </c>
      <c r="P4505">
        <f t="shared" si="937"/>
        <v>3.2296137339055793E-2</v>
      </c>
      <c r="Q4505">
        <f t="shared" si="937"/>
        <v>0.98723175965665233</v>
      </c>
      <c r="R4505">
        <f t="shared" si="937"/>
        <v>1.0729613733905579E-4</v>
      </c>
      <c r="S4505">
        <f t="shared" si="937"/>
        <v>1.0729613733905579E-4</v>
      </c>
      <c r="T4505">
        <f t="shared" si="937"/>
        <v>1.0729613733905579E-4</v>
      </c>
      <c r="U4505">
        <f t="shared" si="937"/>
        <v>1.0729613733905579E-4</v>
      </c>
      <c r="V4505">
        <f t="shared" si="937"/>
        <v>0.26834763948497853</v>
      </c>
      <c r="W4505">
        <f t="shared" si="937"/>
        <v>1.0729613733905579E-4</v>
      </c>
      <c r="X4505">
        <f t="shared" si="933"/>
        <v>7.7289803433187503E-30</v>
      </c>
      <c r="Y4505">
        <f>INDEX(BE$25:BE$44,MATCH(D4505,$BD$25:$BD$44,0))</f>
        <v>5.8230791767377131E-2</v>
      </c>
      <c r="Z4505">
        <f t="shared" si="938"/>
        <v>6.4090309822017133E-2</v>
      </c>
      <c r="AA4505">
        <f t="shared" si="938"/>
        <v>8.3316853438804656E-2</v>
      </c>
      <c r="AB4505">
        <f t="shared" si="938"/>
        <v>0.99996520911155062</v>
      </c>
      <c r="AC4505">
        <f t="shared" si="938"/>
        <v>7.3978246539222151E-2</v>
      </c>
      <c r="AD4505">
        <f t="shared" si="938"/>
        <v>6.2991650186772136E-2</v>
      </c>
      <c r="AE4505">
        <f t="shared" si="938"/>
        <v>3.1313630703874606E-2</v>
      </c>
      <c r="AF4505">
        <f t="shared" si="938"/>
        <v>4.284955687394712E-2</v>
      </c>
      <c r="AG4505">
        <f t="shared" si="938"/>
        <v>6.2991650186772136E-2</v>
      </c>
      <c r="AH4505">
        <f t="shared" si="938"/>
        <v>6.683695891012964E-2</v>
      </c>
      <c r="AI4505">
        <f t="shared" si="934"/>
        <v>8.0725701829037163E-12</v>
      </c>
      <c r="AJ4505">
        <v>0</v>
      </c>
      <c r="AK4505">
        <f t="shared" si="932"/>
        <v>0</v>
      </c>
    </row>
    <row r="4506" spans="2:37" x14ac:dyDescent="0.3">
      <c r="B4506">
        <v>0.8418878862974607</v>
      </c>
      <c r="C4506" t="s">
        <v>4504</v>
      </c>
      <c r="D4506" t="str">
        <f t="shared" si="936"/>
        <v>V</v>
      </c>
      <c r="E4506" t="str">
        <f t="shared" si="936"/>
        <v>S</v>
      </c>
      <c r="F4506" t="str">
        <f t="shared" si="935"/>
        <v>C</v>
      </c>
      <c r="G4506" t="str">
        <f t="shared" si="935"/>
        <v>G</v>
      </c>
      <c r="H4506" t="str">
        <f t="shared" si="935"/>
        <v>G</v>
      </c>
      <c r="I4506" t="str">
        <f t="shared" si="935"/>
        <v>Y</v>
      </c>
      <c r="J4506" t="str">
        <f t="shared" si="935"/>
        <v>V</v>
      </c>
      <c r="K4506" t="str">
        <f t="shared" si="935"/>
        <v>I</v>
      </c>
      <c r="L4506" t="str">
        <f t="shared" si="935"/>
        <v>K</v>
      </c>
      <c r="M4506" t="str">
        <f t="shared" si="935"/>
        <v>K</v>
      </c>
      <c r="N4506">
        <f>INDEX(AR$25:AR$44,MATCH(D4506,$AQ$25:$AQ$44,0))</f>
        <v>1.0729613733905579E-4</v>
      </c>
      <c r="O4506">
        <f t="shared" si="937"/>
        <v>1.0729613733905579E-4</v>
      </c>
      <c r="P4506">
        <f t="shared" si="937"/>
        <v>1.0729613733905579E-4</v>
      </c>
      <c r="Q4506">
        <f t="shared" si="937"/>
        <v>0.98723175965665233</v>
      </c>
      <c r="R4506">
        <f t="shared" si="937"/>
        <v>0.13959227467811158</v>
      </c>
      <c r="S4506">
        <f t="shared" si="937"/>
        <v>0.25761802575107295</v>
      </c>
      <c r="T4506">
        <f t="shared" si="937"/>
        <v>7.521459227467811E-2</v>
      </c>
      <c r="U4506">
        <f t="shared" si="937"/>
        <v>0.10740343347639485</v>
      </c>
      <c r="V4506">
        <f t="shared" si="937"/>
        <v>1.0729613733905579E-4</v>
      </c>
      <c r="W4506">
        <f t="shared" si="937"/>
        <v>3.2296137339055793E-2</v>
      </c>
      <c r="X4506">
        <f t="shared" si="933"/>
        <v>1.6892179609327149E-23</v>
      </c>
      <c r="Y4506">
        <f>INDEX(BE$25:BE$44,MATCH(D4506,$BD$25:$BD$44,0))</f>
        <v>6.5921409214092147E-2</v>
      </c>
      <c r="Z4506">
        <f t="shared" si="938"/>
        <v>9.7233208818574668E-2</v>
      </c>
      <c r="AA4506">
        <f t="shared" si="938"/>
        <v>1.8679044898557096E-2</v>
      </c>
      <c r="AB4506">
        <f t="shared" si="938"/>
        <v>0.99996520911155062</v>
      </c>
      <c r="AC4506">
        <f t="shared" si="938"/>
        <v>3.8088698454552115E-2</v>
      </c>
      <c r="AD4506">
        <f t="shared" si="938"/>
        <v>5.4568592983227131E-2</v>
      </c>
      <c r="AE4506">
        <f t="shared" si="938"/>
        <v>0.10693803559657218</v>
      </c>
      <c r="AF4506">
        <f t="shared" si="938"/>
        <v>5.4934812861642132E-2</v>
      </c>
      <c r="AG4506">
        <f t="shared" si="938"/>
        <v>4.6145535779682119E-2</v>
      </c>
      <c r="AH4506">
        <f t="shared" si="938"/>
        <v>4.6328645718889623E-2</v>
      </c>
      <c r="AI4506">
        <f t="shared" si="934"/>
        <v>3.0822031617657376E-12</v>
      </c>
      <c r="AJ4506">
        <v>0</v>
      </c>
      <c r="AK4506">
        <f t="shared" si="932"/>
        <v>0</v>
      </c>
    </row>
    <row r="4507" spans="2:37" x14ac:dyDescent="0.3">
      <c r="B4507">
        <v>0.47705379737047038</v>
      </c>
      <c r="C4507" t="s">
        <v>4505</v>
      </c>
      <c r="D4507" t="str">
        <f t="shared" si="936"/>
        <v>S</v>
      </c>
      <c r="E4507" t="str">
        <f t="shared" si="936"/>
        <v>C</v>
      </c>
      <c r="F4507" t="str">
        <f t="shared" si="935"/>
        <v>G</v>
      </c>
      <c r="G4507" t="str">
        <f t="shared" si="935"/>
        <v>G</v>
      </c>
      <c r="H4507" t="str">
        <f t="shared" si="935"/>
        <v>Y</v>
      </c>
      <c r="I4507" t="str">
        <f t="shared" si="935"/>
        <v>V</v>
      </c>
      <c r="J4507" t="str">
        <f t="shared" si="935"/>
        <v>I</v>
      </c>
      <c r="K4507" t="str">
        <f t="shared" si="935"/>
        <v>K</v>
      </c>
      <c r="L4507" t="str">
        <f t="shared" si="935"/>
        <v>K</v>
      </c>
      <c r="M4507" t="str">
        <f t="shared" si="935"/>
        <v>I</v>
      </c>
      <c r="N4507">
        <f t="shared" si="937"/>
        <v>2.1566523605150212E-2</v>
      </c>
      <c r="O4507">
        <f t="shared" si="937"/>
        <v>1.0729613733905579E-4</v>
      </c>
      <c r="P4507">
        <f t="shared" si="937"/>
        <v>1.0729613733905579E-4</v>
      </c>
      <c r="Q4507">
        <f t="shared" si="937"/>
        <v>0.98723175965665233</v>
      </c>
      <c r="R4507">
        <f t="shared" si="937"/>
        <v>1.0729613733905579E-4</v>
      </c>
      <c r="S4507">
        <f t="shared" si="937"/>
        <v>1.0729613733905579E-4</v>
      </c>
      <c r="T4507">
        <f t="shared" si="937"/>
        <v>0.33272532188841203</v>
      </c>
      <c r="U4507">
        <f t="shared" si="937"/>
        <v>1.0729613733905579E-4</v>
      </c>
      <c r="V4507">
        <f t="shared" si="937"/>
        <v>1.0729613733905579E-4</v>
      </c>
      <c r="W4507">
        <f t="shared" si="937"/>
        <v>1.0729613733905579E-4</v>
      </c>
      <c r="X4507">
        <f t="shared" si="933"/>
        <v>1.5958624882938586E-32</v>
      </c>
      <c r="Y4507">
        <f t="shared" si="938"/>
        <v>7.4893796235259658E-2</v>
      </c>
      <c r="Z4507">
        <f t="shared" si="938"/>
        <v>1.6115505749652093E-2</v>
      </c>
      <c r="AA4507">
        <f t="shared" si="938"/>
        <v>4.1384677360287114E-2</v>
      </c>
      <c r="AB4507">
        <f t="shared" si="938"/>
        <v>0.99996520911155062</v>
      </c>
      <c r="AC4507">
        <f t="shared" si="938"/>
        <v>3.8638028272174614E-2</v>
      </c>
      <c r="AD4507">
        <f t="shared" si="938"/>
        <v>7.4161356478429655E-2</v>
      </c>
      <c r="AE4507">
        <f t="shared" si="938"/>
        <v>6.0245001098659635E-2</v>
      </c>
      <c r="AF4507">
        <f t="shared" si="938"/>
        <v>3.9553577968212114E-2</v>
      </c>
      <c r="AG4507">
        <f t="shared" si="938"/>
        <v>4.6145535779682119E-2</v>
      </c>
      <c r="AH4507">
        <f t="shared" si="938"/>
        <v>4.651175565809712E-2</v>
      </c>
      <c r="AI4507">
        <f t="shared" si="934"/>
        <v>7.2191930134839852E-13</v>
      </c>
      <c r="AJ4507">
        <v>0</v>
      </c>
      <c r="AK4507">
        <f t="shared" si="932"/>
        <v>0</v>
      </c>
    </row>
    <row r="4508" spans="2:37" x14ac:dyDescent="0.3">
      <c r="B4508">
        <v>0.83398615004924725</v>
      </c>
      <c r="C4508" t="s">
        <v>4506</v>
      </c>
      <c r="D4508" t="str">
        <f t="shared" si="936"/>
        <v>H</v>
      </c>
      <c r="E4508" t="str">
        <f t="shared" si="936"/>
        <v>R</v>
      </c>
      <c r="F4508" t="str">
        <f t="shared" si="935"/>
        <v>D</v>
      </c>
      <c r="G4508" t="str">
        <f t="shared" si="935"/>
        <v>G</v>
      </c>
      <c r="H4508" t="str">
        <f t="shared" si="935"/>
        <v>I</v>
      </c>
      <c r="I4508" t="str">
        <f t="shared" si="935"/>
        <v>I</v>
      </c>
      <c r="J4508" t="str">
        <f t="shared" si="935"/>
        <v>V</v>
      </c>
      <c r="K4508" t="str">
        <f t="shared" si="935"/>
        <v>T</v>
      </c>
      <c r="L4508" t="str">
        <f t="shared" si="935"/>
        <v>K</v>
      </c>
      <c r="M4508" t="str">
        <f t="shared" si="935"/>
        <v>F</v>
      </c>
      <c r="N4508">
        <f t="shared" si="937"/>
        <v>5.3755364806866948E-2</v>
      </c>
      <c r="O4508">
        <f t="shared" si="937"/>
        <v>0.26834763948497853</v>
      </c>
      <c r="P4508">
        <f t="shared" si="937"/>
        <v>1.0729613733905579E-4</v>
      </c>
      <c r="Q4508">
        <f t="shared" si="937"/>
        <v>0.98723175965665233</v>
      </c>
      <c r="R4508">
        <f t="shared" si="937"/>
        <v>1.0729613733905579E-4</v>
      </c>
      <c r="S4508">
        <f t="shared" si="937"/>
        <v>1.0729613733905579E-4</v>
      </c>
      <c r="T4508">
        <f t="shared" si="937"/>
        <v>7.521459227467811E-2</v>
      </c>
      <c r="U4508">
        <f t="shared" si="937"/>
        <v>2.1566523605150212E-2</v>
      </c>
      <c r="V4508">
        <f t="shared" si="937"/>
        <v>1.0729613733905579E-4</v>
      </c>
      <c r="W4508">
        <f t="shared" si="937"/>
        <v>1.0729613733905579E-4</v>
      </c>
      <c r="X4508">
        <f t="shared" si="933"/>
        <v>4.52025708764908E-27</v>
      </c>
      <c r="Y4508">
        <f t="shared" si="938"/>
        <v>3.5342049366439608E-2</v>
      </c>
      <c r="Z4508">
        <f t="shared" si="938"/>
        <v>6.866805830220464E-2</v>
      </c>
      <c r="AA4508">
        <f t="shared" si="938"/>
        <v>5.1821943895114624E-2</v>
      </c>
      <c r="AB4508">
        <f t="shared" si="938"/>
        <v>0.99996520911155062</v>
      </c>
      <c r="AC4508">
        <f t="shared" si="938"/>
        <v>6.0977440855489638E-2</v>
      </c>
      <c r="AD4508">
        <f t="shared" si="938"/>
        <v>6.2991650186772136E-2</v>
      </c>
      <c r="AE4508">
        <f t="shared" si="938"/>
        <v>0.10693803559657218</v>
      </c>
      <c r="AF4508">
        <f t="shared" si="938"/>
        <v>8.7711491979784659E-2</v>
      </c>
      <c r="AG4508">
        <f t="shared" si="938"/>
        <v>4.6145535779682119E-2</v>
      </c>
      <c r="AH4508">
        <f t="shared" si="938"/>
        <v>3.570826924485461E-2</v>
      </c>
      <c r="AI4508">
        <f t="shared" si="934"/>
        <v>7.3632072805342213E-12</v>
      </c>
      <c r="AJ4508">
        <v>0</v>
      </c>
      <c r="AK4508">
        <f t="shared" si="932"/>
        <v>0</v>
      </c>
    </row>
    <row r="4509" spans="2:37" x14ac:dyDescent="0.3">
      <c r="B4509">
        <v>0.72642884444342626</v>
      </c>
      <c r="C4509" t="s">
        <v>4507</v>
      </c>
      <c r="D4509" t="str">
        <f t="shared" si="936"/>
        <v>A</v>
      </c>
      <c r="E4509" t="str">
        <f t="shared" si="936"/>
        <v>E</v>
      </c>
      <c r="F4509" t="str">
        <f t="shared" si="935"/>
        <v>I</v>
      </c>
      <c r="G4509" t="str">
        <f t="shared" si="935"/>
        <v>G</v>
      </c>
      <c r="H4509" t="str">
        <f t="shared" si="935"/>
        <v>R</v>
      </c>
      <c r="I4509" t="str">
        <f t="shared" si="935"/>
        <v>D</v>
      </c>
      <c r="J4509" t="str">
        <f t="shared" si="935"/>
        <v>M</v>
      </c>
      <c r="K4509" t="str">
        <f t="shared" si="935"/>
        <v>D</v>
      </c>
      <c r="L4509" t="str">
        <f t="shared" si="935"/>
        <v>E</v>
      </c>
      <c r="M4509" t="str">
        <f t="shared" si="935"/>
        <v>E</v>
      </c>
      <c r="N4509">
        <f t="shared" si="937"/>
        <v>5.3755364806866948E-2</v>
      </c>
      <c r="O4509">
        <f t="shared" si="937"/>
        <v>0.13959227467811158</v>
      </c>
      <c r="P4509">
        <f t="shared" si="937"/>
        <v>8.5944206008583685E-2</v>
      </c>
      <c r="Q4509">
        <f t="shared" si="937"/>
        <v>0.98723175965665233</v>
      </c>
      <c r="R4509">
        <f t="shared" si="937"/>
        <v>2.1566523605150212E-2</v>
      </c>
      <c r="S4509">
        <f t="shared" si="937"/>
        <v>1.0729613733905579E-4</v>
      </c>
      <c r="T4509">
        <f t="shared" si="937"/>
        <v>1.0836909871244634E-2</v>
      </c>
      <c r="U4509">
        <f t="shared" si="937"/>
        <v>1.0729613733905579E-4</v>
      </c>
      <c r="V4509">
        <f t="shared" si="937"/>
        <v>0.2790772532188841</v>
      </c>
      <c r="W4509">
        <f t="shared" si="937"/>
        <v>1.0729613733905579E-4</v>
      </c>
      <c r="X4509">
        <f t="shared" si="933"/>
        <v>7.0583463428662266E-22</v>
      </c>
      <c r="Y4509">
        <f t="shared" si="938"/>
        <v>9.247235039917967E-2</v>
      </c>
      <c r="Z4509">
        <f t="shared" si="938"/>
        <v>2.9665641251007104E-2</v>
      </c>
      <c r="AA4509">
        <f t="shared" si="938"/>
        <v>5.9878781220244634E-2</v>
      </c>
      <c r="AB4509">
        <f t="shared" si="938"/>
        <v>0.99996520911155062</v>
      </c>
      <c r="AC4509">
        <f t="shared" si="938"/>
        <v>6.1892990551527138E-2</v>
      </c>
      <c r="AD4509">
        <f t="shared" si="938"/>
        <v>5.7315242071339631E-2</v>
      </c>
      <c r="AE4509">
        <f t="shared" si="938"/>
        <v>3.2412290339119604E-2</v>
      </c>
      <c r="AF4509">
        <f t="shared" si="938"/>
        <v>5.9146341463414631E-2</v>
      </c>
      <c r="AG4509">
        <f t="shared" si="938"/>
        <v>4.742730535413462E-2</v>
      </c>
      <c r="AH4509">
        <f t="shared" si="938"/>
        <v>6.4090309822017133E-2</v>
      </c>
      <c r="AI4509">
        <f t="shared" si="934"/>
        <v>3.3486986910226219E-12</v>
      </c>
      <c r="AJ4509">
        <v>0</v>
      </c>
      <c r="AK4509">
        <f t="shared" si="932"/>
        <v>0</v>
      </c>
    </row>
    <row r="4510" spans="2:37" x14ac:dyDescent="0.3">
      <c r="B4510">
        <v>0.56205960392226884</v>
      </c>
      <c r="C4510" t="s">
        <v>4508</v>
      </c>
      <c r="D4510" t="str">
        <f t="shared" si="936"/>
        <v>Q</v>
      </c>
      <c r="E4510" t="str">
        <f t="shared" si="936"/>
        <v>S</v>
      </c>
      <c r="F4510" t="str">
        <f t="shared" si="935"/>
        <v>S</v>
      </c>
      <c r="G4510" t="str">
        <f t="shared" si="935"/>
        <v>G</v>
      </c>
      <c r="H4510" t="str">
        <f t="shared" si="935"/>
        <v>L</v>
      </c>
      <c r="I4510" t="str">
        <f t="shared" si="935"/>
        <v>F</v>
      </c>
      <c r="J4510" t="str">
        <f t="shared" si="935"/>
        <v>V</v>
      </c>
      <c r="K4510" t="str">
        <f t="shared" si="935"/>
        <v>P</v>
      </c>
      <c r="L4510" t="str">
        <f t="shared" si="935"/>
        <v>A</v>
      </c>
      <c r="M4510" t="str">
        <f t="shared" si="935"/>
        <v>K</v>
      </c>
      <c r="N4510">
        <f t="shared" si="937"/>
        <v>0.10740343347639485</v>
      </c>
      <c r="O4510">
        <f t="shared" si="937"/>
        <v>1.0729613733905579E-4</v>
      </c>
      <c r="P4510">
        <f t="shared" si="937"/>
        <v>1.0836909871244634E-2</v>
      </c>
      <c r="Q4510">
        <f t="shared" si="937"/>
        <v>0.98723175965665233</v>
      </c>
      <c r="R4510">
        <f t="shared" si="937"/>
        <v>1.0729613733905579E-4</v>
      </c>
      <c r="S4510">
        <f t="shared" si="937"/>
        <v>1.0836909871244634E-2</v>
      </c>
      <c r="T4510">
        <f t="shared" si="937"/>
        <v>7.521459227467811E-2</v>
      </c>
      <c r="U4510">
        <f t="shared" si="937"/>
        <v>1.0729613733905579E-4</v>
      </c>
      <c r="V4510">
        <f t="shared" si="937"/>
        <v>1.0729613733905579E-4</v>
      </c>
      <c r="W4510">
        <f t="shared" si="937"/>
        <v>3.2296137339055793E-2</v>
      </c>
      <c r="X4510">
        <f t="shared" si="933"/>
        <v>5.5164410484468985E-26</v>
      </c>
      <c r="Y4510">
        <f t="shared" si="938"/>
        <v>2.6552772284479602E-2</v>
      </c>
      <c r="Z4510">
        <f t="shared" si="938"/>
        <v>9.7233208818574668E-2</v>
      </c>
      <c r="AA4510">
        <f t="shared" si="938"/>
        <v>8.2950633560389661E-2</v>
      </c>
      <c r="AB4510">
        <f t="shared" si="938"/>
        <v>0.99996520911155062</v>
      </c>
      <c r="AC4510">
        <f t="shared" si="938"/>
        <v>8.9725701311067163E-2</v>
      </c>
      <c r="AD4510">
        <f t="shared" si="938"/>
        <v>5.5850362557679632E-2</v>
      </c>
      <c r="AE4510">
        <f t="shared" si="938"/>
        <v>0.10693803559657218</v>
      </c>
      <c r="AF4510">
        <f t="shared" si="938"/>
        <v>5.4385483044019627E-2</v>
      </c>
      <c r="AG4510">
        <f t="shared" si="938"/>
        <v>7.5626235992089647E-2</v>
      </c>
      <c r="AH4510">
        <f t="shared" si="938"/>
        <v>4.6328645718889623E-2</v>
      </c>
      <c r="AI4510">
        <f t="shared" si="934"/>
        <v>2.1567102121123169E-11</v>
      </c>
      <c r="AJ4510">
        <v>0</v>
      </c>
      <c r="AK4510">
        <f t="shared" si="932"/>
        <v>0</v>
      </c>
    </row>
    <row r="4511" spans="2:37" x14ac:dyDescent="0.3">
      <c r="B4511">
        <v>8.4170699171573604E-2</v>
      </c>
      <c r="C4511" t="s">
        <v>4509</v>
      </c>
      <c r="D4511" t="str">
        <f t="shared" si="936"/>
        <v>K</v>
      </c>
      <c r="E4511" t="str">
        <f t="shared" si="936"/>
        <v>F</v>
      </c>
      <c r="F4511" t="str">
        <f t="shared" si="935"/>
        <v>T</v>
      </c>
      <c r="G4511" t="str">
        <f t="shared" si="935"/>
        <v>G</v>
      </c>
      <c r="H4511" t="str">
        <f t="shared" si="935"/>
        <v>S</v>
      </c>
      <c r="I4511" t="str">
        <f t="shared" si="935"/>
        <v>L</v>
      </c>
      <c r="J4511" t="str">
        <f t="shared" si="935"/>
        <v>S</v>
      </c>
      <c r="K4511" t="str">
        <f t="shared" si="935"/>
        <v>G</v>
      </c>
      <c r="L4511" t="str">
        <f t="shared" si="935"/>
        <v>A</v>
      </c>
      <c r="M4511" t="str">
        <f t="shared" si="935"/>
        <v>F</v>
      </c>
      <c r="N4511">
        <f t="shared" si="937"/>
        <v>1.0729613733905579E-4</v>
      </c>
      <c r="O4511">
        <f t="shared" si="937"/>
        <v>1.0836909871244634E-2</v>
      </c>
      <c r="P4511">
        <f t="shared" si="937"/>
        <v>3.2296137339055793E-2</v>
      </c>
      <c r="Q4511">
        <f t="shared" si="937"/>
        <v>0.98723175965665233</v>
      </c>
      <c r="R4511">
        <f t="shared" si="937"/>
        <v>8.5944206008583685E-2</v>
      </c>
      <c r="S4511">
        <f t="shared" si="937"/>
        <v>1.0729613733905579E-4</v>
      </c>
      <c r="T4511">
        <f t="shared" si="937"/>
        <v>3.2296137339055793E-2</v>
      </c>
      <c r="U4511">
        <f t="shared" si="937"/>
        <v>1.0836909871244634E-2</v>
      </c>
      <c r="V4511">
        <f t="shared" si="937"/>
        <v>1.0729613733905579E-4</v>
      </c>
      <c r="W4511">
        <f t="shared" si="937"/>
        <v>1.0729613733905579E-4</v>
      </c>
      <c r="X4511">
        <f t="shared" si="933"/>
        <v>1.8954219150629619E-26</v>
      </c>
      <c r="Y4511">
        <f t="shared" si="938"/>
        <v>5.8230791767377131E-2</v>
      </c>
      <c r="Z4511">
        <f t="shared" si="938"/>
        <v>3.570826924485461E-2</v>
      </c>
      <c r="AA4511">
        <f t="shared" si="938"/>
        <v>8.3316853438804656E-2</v>
      </c>
      <c r="AB4511">
        <f t="shared" si="938"/>
        <v>0.99996520911155062</v>
      </c>
      <c r="AC4511">
        <f t="shared" si="938"/>
        <v>8.6429722405332157E-2</v>
      </c>
      <c r="AD4511">
        <f t="shared" si="938"/>
        <v>7.7823555262579655E-2</v>
      </c>
      <c r="AE4511">
        <f t="shared" si="938"/>
        <v>8.5147952830879656E-2</v>
      </c>
      <c r="AF4511">
        <f t="shared" si="938"/>
        <v>3.9919797846627116E-2</v>
      </c>
      <c r="AG4511">
        <f t="shared" si="938"/>
        <v>7.5626235992089647E-2</v>
      </c>
      <c r="AH4511">
        <f t="shared" si="938"/>
        <v>3.570826924485461E-2</v>
      </c>
      <c r="AI4511">
        <f t="shared" si="934"/>
        <v>1.0548721550888835E-11</v>
      </c>
      <c r="AJ4511">
        <v>0</v>
      </c>
      <c r="AK4511">
        <f t="shared" si="932"/>
        <v>0</v>
      </c>
    </row>
    <row r="4512" spans="2:37" x14ac:dyDescent="0.3">
      <c r="B4512">
        <v>0.85903639065515558</v>
      </c>
      <c r="C4512" t="s">
        <v>4510</v>
      </c>
      <c r="D4512" t="str">
        <f t="shared" si="936"/>
        <v>S</v>
      </c>
      <c r="E4512" t="str">
        <f t="shared" si="936"/>
        <v>L</v>
      </c>
      <c r="F4512" t="str">
        <f t="shared" si="935"/>
        <v>S</v>
      </c>
      <c r="G4512" t="str">
        <f t="shared" si="935"/>
        <v>G</v>
      </c>
      <c r="H4512" t="str">
        <f t="shared" si="935"/>
        <v>A</v>
      </c>
      <c r="I4512" t="str">
        <f t="shared" si="935"/>
        <v>F</v>
      </c>
      <c r="J4512" t="str">
        <f t="shared" si="935"/>
        <v>S</v>
      </c>
      <c r="K4512" t="str">
        <f t="shared" si="935"/>
        <v>S</v>
      </c>
      <c r="L4512" t="str">
        <f t="shared" si="935"/>
        <v>T</v>
      </c>
      <c r="M4512" t="str">
        <f t="shared" si="935"/>
        <v>R</v>
      </c>
      <c r="N4512">
        <f t="shared" si="937"/>
        <v>2.1566523605150212E-2</v>
      </c>
      <c r="O4512">
        <f t="shared" si="937"/>
        <v>1.0729613733905579E-4</v>
      </c>
      <c r="P4512">
        <f t="shared" si="937"/>
        <v>1.0836909871244634E-2</v>
      </c>
      <c r="Q4512">
        <f t="shared" si="937"/>
        <v>0.98723175965665233</v>
      </c>
      <c r="R4512">
        <f t="shared" si="937"/>
        <v>0.60096566523605144</v>
      </c>
      <c r="S4512">
        <f t="shared" si="937"/>
        <v>1.0836909871244634E-2</v>
      </c>
      <c r="T4512">
        <f t="shared" si="937"/>
        <v>3.2296137339055793E-2</v>
      </c>
      <c r="U4512">
        <f t="shared" si="937"/>
        <v>0.18251072961373391</v>
      </c>
      <c r="V4512">
        <f t="shared" si="937"/>
        <v>1.0729613733905579E-4</v>
      </c>
      <c r="W4512">
        <f t="shared" si="937"/>
        <v>0.20396995708154508</v>
      </c>
      <c r="X4512">
        <f t="shared" si="933"/>
        <v>2.8619032416140434E-19</v>
      </c>
      <c r="Y4512">
        <f t="shared" si="938"/>
        <v>7.4893796235259658E-2</v>
      </c>
      <c r="Z4512">
        <f t="shared" si="938"/>
        <v>0.10693803559657218</v>
      </c>
      <c r="AA4512">
        <f t="shared" si="938"/>
        <v>8.2950633560389661E-2</v>
      </c>
      <c r="AB4512">
        <f t="shared" si="938"/>
        <v>0.99996520911155062</v>
      </c>
      <c r="AC4512">
        <f t="shared" si="938"/>
        <v>6.7935618545374638E-2</v>
      </c>
      <c r="AD4512">
        <f t="shared" si="938"/>
        <v>5.5850362557679632E-2</v>
      </c>
      <c r="AE4512">
        <f t="shared" si="938"/>
        <v>8.5147952830879656E-2</v>
      </c>
      <c r="AF4512">
        <f t="shared" si="938"/>
        <v>9.3937229912839676E-2</v>
      </c>
      <c r="AG4512">
        <f t="shared" si="938"/>
        <v>8.1485754046729655E-2</v>
      </c>
      <c r="AH4512">
        <f t="shared" si="938"/>
        <v>6.0061891159452138E-2</v>
      </c>
      <c r="AI4512">
        <f t="shared" si="934"/>
        <v>9.7315359947837671E-11</v>
      </c>
      <c r="AJ4512">
        <v>0</v>
      </c>
      <c r="AK4512">
        <f t="shared" si="932"/>
        <v>0</v>
      </c>
    </row>
    <row r="4513" spans="2:37" x14ac:dyDescent="0.3">
      <c r="B4513">
        <v>0.12922705690136671</v>
      </c>
      <c r="C4513" t="s">
        <v>4511</v>
      </c>
      <c r="D4513" t="str">
        <f t="shared" si="936"/>
        <v>I</v>
      </c>
      <c r="E4513" t="str">
        <f t="shared" si="936"/>
        <v>D</v>
      </c>
      <c r="F4513" t="str">
        <f t="shared" si="935"/>
        <v>L</v>
      </c>
      <c r="G4513" t="str">
        <f t="shared" si="935"/>
        <v>G</v>
      </c>
      <c r="H4513" t="str">
        <f t="shared" si="935"/>
        <v>E</v>
      </c>
      <c r="I4513" t="str">
        <f t="shared" si="935"/>
        <v>D</v>
      </c>
      <c r="J4513" t="str">
        <f t="shared" si="935"/>
        <v>D</v>
      </c>
      <c r="K4513" t="str">
        <f t="shared" si="935"/>
        <v>G</v>
      </c>
      <c r="L4513" t="str">
        <f t="shared" si="935"/>
        <v>V</v>
      </c>
      <c r="M4513" t="str">
        <f t="shared" si="935"/>
        <v>G</v>
      </c>
      <c r="N4513">
        <f t="shared" si="937"/>
        <v>1.0836909871244634E-2</v>
      </c>
      <c r="O4513">
        <f t="shared" si="937"/>
        <v>0.16105150214592273</v>
      </c>
      <c r="P4513">
        <f t="shared" si="937"/>
        <v>1.0836909871244634E-2</v>
      </c>
      <c r="Q4513">
        <f t="shared" si="937"/>
        <v>0.98723175965665233</v>
      </c>
      <c r="R4513">
        <f t="shared" si="937"/>
        <v>1.0836909871244634E-2</v>
      </c>
      <c r="S4513">
        <f t="shared" si="937"/>
        <v>1.0729613733905579E-4</v>
      </c>
      <c r="T4513">
        <f t="shared" si="937"/>
        <v>1.0729613733905579E-4</v>
      </c>
      <c r="U4513">
        <f t="shared" si="937"/>
        <v>1.0836909871244634E-2</v>
      </c>
      <c r="V4513">
        <f t="shared" si="937"/>
        <v>1.0729613733905579E-4</v>
      </c>
      <c r="W4513">
        <f t="shared" si="937"/>
        <v>1.0729613733905579E-4</v>
      </c>
      <c r="X4513">
        <f t="shared" si="933"/>
        <v>3.9991144214359961E-27</v>
      </c>
      <c r="Y4513">
        <f t="shared" si="938"/>
        <v>5.6399692375302131E-2</v>
      </c>
      <c r="Z4513">
        <f t="shared" si="938"/>
        <v>5.3653043287189631E-2</v>
      </c>
      <c r="AA4513">
        <f t="shared" si="938"/>
        <v>7.7457335384164647E-2</v>
      </c>
      <c r="AB4513">
        <f t="shared" si="938"/>
        <v>0.99996520911155062</v>
      </c>
      <c r="AC4513">
        <f t="shared" si="938"/>
        <v>6.3907199882809643E-2</v>
      </c>
      <c r="AD4513">
        <f t="shared" si="938"/>
        <v>5.7315242071339631E-2</v>
      </c>
      <c r="AE4513">
        <f t="shared" si="938"/>
        <v>4.8525964989379625E-2</v>
      </c>
      <c r="AF4513">
        <f t="shared" si="938"/>
        <v>3.9919797846627116E-2</v>
      </c>
      <c r="AG4513">
        <f t="shared" si="938"/>
        <v>0.10327583681242218</v>
      </c>
      <c r="AH4513">
        <f t="shared" si="938"/>
        <v>6.0611220977074637E-2</v>
      </c>
      <c r="AI4513">
        <f t="shared" si="934"/>
        <v>1.0266804565947151E-11</v>
      </c>
      <c r="AJ4513">
        <v>0</v>
      </c>
      <c r="AK4513">
        <f t="shared" si="932"/>
        <v>0</v>
      </c>
    </row>
    <row r="4514" spans="2:37" x14ac:dyDescent="0.3">
      <c r="B4514">
        <v>0.9315534011357004</v>
      </c>
      <c r="C4514" t="s">
        <v>4512</v>
      </c>
      <c r="D4514" t="str">
        <f t="shared" si="936"/>
        <v>E</v>
      </c>
      <c r="E4514" t="str">
        <f t="shared" si="936"/>
        <v>D</v>
      </c>
      <c r="F4514" t="str">
        <f t="shared" si="935"/>
        <v>D</v>
      </c>
      <c r="G4514" t="str">
        <f t="shared" si="935"/>
        <v>G</v>
      </c>
      <c r="H4514" t="str">
        <f t="shared" si="935"/>
        <v>V</v>
      </c>
      <c r="I4514" t="str">
        <f t="shared" si="935"/>
        <v>G</v>
      </c>
      <c r="J4514" t="str">
        <f t="shared" si="935"/>
        <v>A</v>
      </c>
      <c r="K4514" t="str">
        <f t="shared" si="935"/>
        <v>T</v>
      </c>
      <c r="L4514" t="str">
        <f t="shared" si="935"/>
        <v>L</v>
      </c>
      <c r="M4514" t="str">
        <f t="shared" si="935"/>
        <v>V</v>
      </c>
      <c r="N4514">
        <f t="shared" si="937"/>
        <v>6.4484978540772522E-2</v>
      </c>
      <c r="O4514">
        <f t="shared" si="937"/>
        <v>0.16105150214592273</v>
      </c>
      <c r="P4514">
        <f t="shared" si="937"/>
        <v>1.0729613733905579E-4</v>
      </c>
      <c r="Q4514">
        <f t="shared" si="937"/>
        <v>0.98723175965665233</v>
      </c>
      <c r="R4514">
        <f t="shared" si="937"/>
        <v>1.0729613733905579E-4</v>
      </c>
      <c r="S4514">
        <f t="shared" si="937"/>
        <v>0.18251072961373391</v>
      </c>
      <c r="T4514">
        <f t="shared" si="937"/>
        <v>1.0836909871244634E-2</v>
      </c>
      <c r="U4514">
        <f t="shared" si="937"/>
        <v>2.1566523605150212E-2</v>
      </c>
      <c r="V4514">
        <f t="shared" si="937"/>
        <v>1.0836909871244634E-2</v>
      </c>
      <c r="W4514">
        <f t="shared" si="937"/>
        <v>1.0729613733905579E-4</v>
      </c>
      <c r="X4514">
        <f t="shared" si="933"/>
        <v>8.0555635045763768E-23</v>
      </c>
      <c r="Y4514">
        <f t="shared" si="938"/>
        <v>5.3653043287189631E-2</v>
      </c>
      <c r="Z4514">
        <f t="shared" si="938"/>
        <v>5.3653043287189631E-2</v>
      </c>
      <c r="AA4514">
        <f t="shared" si="938"/>
        <v>5.1821943895114624E-2</v>
      </c>
      <c r="AB4514">
        <f t="shared" si="938"/>
        <v>0.99996520911155062</v>
      </c>
      <c r="AC4514">
        <f t="shared" si="938"/>
        <v>8.002087453306965E-2</v>
      </c>
      <c r="AD4514">
        <f t="shared" si="938"/>
        <v>3.8088698454552115E-2</v>
      </c>
      <c r="AE4514">
        <f t="shared" si="938"/>
        <v>6.8851168241412145E-2</v>
      </c>
      <c r="AF4514">
        <f t="shared" si="938"/>
        <v>8.7711491979784659E-2</v>
      </c>
      <c r="AG4514">
        <f t="shared" si="938"/>
        <v>0.1197557313410972</v>
      </c>
      <c r="AH4514">
        <f t="shared" si="938"/>
        <v>6.683695891012964E-2</v>
      </c>
      <c r="AI4514">
        <f t="shared" si="934"/>
        <v>2.167455076425786E-11</v>
      </c>
      <c r="AJ4514">
        <v>0</v>
      </c>
      <c r="AK4514">
        <f t="shared" si="932"/>
        <v>0</v>
      </c>
    </row>
    <row r="4515" spans="2:37" x14ac:dyDescent="0.3">
      <c r="B4515">
        <v>0.28001610842874647</v>
      </c>
      <c r="C4515" t="s">
        <v>4513</v>
      </c>
      <c r="D4515" t="str">
        <f t="shared" si="936"/>
        <v>A</v>
      </c>
      <c r="E4515" t="str">
        <f t="shared" si="936"/>
        <v>A</v>
      </c>
      <c r="F4515" t="str">
        <f t="shared" si="935"/>
        <v>Y</v>
      </c>
      <c r="G4515" t="str">
        <f t="shared" si="935"/>
        <v>G</v>
      </c>
      <c r="H4515" t="str">
        <f t="shared" si="935"/>
        <v>S</v>
      </c>
      <c r="I4515" t="str">
        <f t="shared" si="935"/>
        <v>P</v>
      </c>
      <c r="J4515" t="str">
        <f t="shared" si="935"/>
        <v>M</v>
      </c>
      <c r="K4515" t="str">
        <f t="shared" si="935"/>
        <v>I</v>
      </c>
      <c r="L4515" t="str">
        <f t="shared" si="935"/>
        <v>G</v>
      </c>
      <c r="M4515" t="str">
        <f t="shared" si="935"/>
        <v>N</v>
      </c>
      <c r="N4515">
        <f t="shared" si="937"/>
        <v>5.3755364806866948E-2</v>
      </c>
      <c r="O4515">
        <f t="shared" si="937"/>
        <v>3.2296137339055793E-2</v>
      </c>
      <c r="P4515">
        <f t="shared" si="937"/>
        <v>1.0729613733905579E-4</v>
      </c>
      <c r="Q4515">
        <f t="shared" si="937"/>
        <v>0.98723175965665233</v>
      </c>
      <c r="R4515">
        <f t="shared" si="937"/>
        <v>8.5944206008583685E-2</v>
      </c>
      <c r="S4515">
        <f t="shared" si="937"/>
        <v>1.0729613733905579E-4</v>
      </c>
      <c r="T4515">
        <f t="shared" si="937"/>
        <v>1.0836909871244634E-2</v>
      </c>
      <c r="U4515">
        <f t="shared" si="937"/>
        <v>0.10740343347639485</v>
      </c>
      <c r="V4515">
        <f t="shared" si="937"/>
        <v>1.0729613733905579E-4</v>
      </c>
      <c r="W4515">
        <f t="shared" si="937"/>
        <v>1.0836909871244634E-2</v>
      </c>
      <c r="X4515">
        <f t="shared" si="933"/>
        <v>3.1579933083919944E-23</v>
      </c>
      <c r="Y4515">
        <f t="shared" si="938"/>
        <v>9.247235039917967E-2</v>
      </c>
      <c r="Z4515">
        <f t="shared" si="938"/>
        <v>7.7274225444957156E-2</v>
      </c>
      <c r="AA4515">
        <f t="shared" si="938"/>
        <v>3.6074489123269611E-2</v>
      </c>
      <c r="AB4515">
        <f t="shared" si="938"/>
        <v>0.99996520911155062</v>
      </c>
      <c r="AC4515">
        <f t="shared" si="938"/>
        <v>8.6429722405332157E-2</v>
      </c>
      <c r="AD4515">
        <f t="shared" si="938"/>
        <v>6.1160550794697136E-2</v>
      </c>
      <c r="AE4515">
        <f t="shared" si="938"/>
        <v>3.2412290339119604E-2</v>
      </c>
      <c r="AF4515">
        <f t="shared" si="938"/>
        <v>5.4934812861642132E-2</v>
      </c>
      <c r="AG4515">
        <f t="shared" si="938"/>
        <v>6.134366073390464E-2</v>
      </c>
      <c r="AH4515">
        <f t="shared" si="938"/>
        <v>2.7651431919724603E-2</v>
      </c>
      <c r="AI4515">
        <f t="shared" si="934"/>
        <v>4.0587602145105963E-12</v>
      </c>
      <c r="AJ4515">
        <v>0</v>
      </c>
      <c r="AK4515">
        <f t="shared" si="932"/>
        <v>0</v>
      </c>
    </row>
    <row r="4516" spans="2:37" x14ac:dyDescent="0.3">
      <c r="B4516">
        <v>0.16034338476943677</v>
      </c>
      <c r="C4516" t="s">
        <v>4514</v>
      </c>
      <c r="D4516" t="str">
        <f t="shared" si="936"/>
        <v>P</v>
      </c>
      <c r="E4516" t="str">
        <f t="shared" si="936"/>
        <v>M</v>
      </c>
      <c r="F4516" t="str">
        <f t="shared" si="935"/>
        <v>I</v>
      </c>
      <c r="G4516" t="str">
        <f t="shared" si="935"/>
        <v>G</v>
      </c>
      <c r="H4516" t="str">
        <f t="shared" si="935"/>
        <v>N</v>
      </c>
      <c r="I4516" t="str">
        <f t="shared" si="935"/>
        <v>Y</v>
      </c>
      <c r="J4516" t="str">
        <f t="shared" si="935"/>
        <v>I</v>
      </c>
      <c r="K4516" t="str">
        <f t="shared" si="935"/>
        <v>M</v>
      </c>
      <c r="L4516" t="str">
        <f t="shared" si="935"/>
        <v>S</v>
      </c>
      <c r="M4516" t="str">
        <f t="shared" si="935"/>
        <v>S</v>
      </c>
      <c r="N4516">
        <f t="shared" si="937"/>
        <v>4.3025751072961367E-2</v>
      </c>
      <c r="O4516">
        <f t="shared" si="937"/>
        <v>2.1566523605150212E-2</v>
      </c>
      <c r="P4516">
        <f t="shared" si="937"/>
        <v>8.5944206008583685E-2</v>
      </c>
      <c r="Q4516">
        <f t="shared" si="937"/>
        <v>0.98723175965665233</v>
      </c>
      <c r="R4516">
        <f t="shared" si="937"/>
        <v>1.0836909871244634E-2</v>
      </c>
      <c r="S4516">
        <f t="shared" si="937"/>
        <v>0.25761802575107295</v>
      </c>
      <c r="T4516">
        <f t="shared" si="937"/>
        <v>0.33272532188841203</v>
      </c>
      <c r="U4516">
        <f t="shared" si="937"/>
        <v>1.0836909871244634E-2</v>
      </c>
      <c r="V4516">
        <f t="shared" si="937"/>
        <v>0.26834763948497853</v>
      </c>
      <c r="W4516">
        <f t="shared" si="937"/>
        <v>0.24688841201716738</v>
      </c>
      <c r="X4516">
        <f t="shared" si="933"/>
        <v>7.2249953717029929E-13</v>
      </c>
      <c r="Y4516">
        <f t="shared" si="938"/>
        <v>3.662381894089211E-2</v>
      </c>
      <c r="Z4516">
        <f t="shared" si="938"/>
        <v>3.4060279791987107E-2</v>
      </c>
      <c r="AA4516">
        <f t="shared" si="938"/>
        <v>5.9878781220244634E-2</v>
      </c>
      <c r="AB4516">
        <f t="shared" si="938"/>
        <v>0.99996520911155062</v>
      </c>
      <c r="AC4516">
        <f t="shared" si="938"/>
        <v>3.4243389731194611E-2</v>
      </c>
      <c r="AD4516">
        <f t="shared" si="938"/>
        <v>5.4568592983227131E-2</v>
      </c>
      <c r="AE4516">
        <f t="shared" si="938"/>
        <v>6.0245001098659635E-2</v>
      </c>
      <c r="AF4516">
        <f t="shared" si="938"/>
        <v>1.3002636783124589E-2</v>
      </c>
      <c r="AG4516">
        <f t="shared" si="938"/>
        <v>6.2991650186772136E-2</v>
      </c>
      <c r="AH4516">
        <f t="shared" si="938"/>
        <v>8.2584413681974653E-2</v>
      </c>
      <c r="AI4516">
        <f t="shared" si="934"/>
        <v>5.6092561948485376E-13</v>
      </c>
      <c r="AJ4516">
        <v>0</v>
      </c>
      <c r="AK4516">
        <f t="shared" si="932"/>
        <v>1</v>
      </c>
    </row>
    <row r="4517" spans="2:37" x14ac:dyDescent="0.3">
      <c r="B4517">
        <v>7.9317741555620991E-2</v>
      </c>
      <c r="C4517" t="s">
        <v>4515</v>
      </c>
      <c r="D4517" t="str">
        <f t="shared" si="936"/>
        <v>V</v>
      </c>
      <c r="E4517" t="str">
        <f t="shared" si="936"/>
        <v>H</v>
      </c>
      <c r="F4517" t="str">
        <f t="shared" si="935"/>
        <v>H</v>
      </c>
      <c r="G4517" t="str">
        <f t="shared" si="935"/>
        <v>G</v>
      </c>
      <c r="H4517" t="str">
        <f t="shared" si="935"/>
        <v>R</v>
      </c>
      <c r="I4517" t="str">
        <f t="shared" si="935"/>
        <v>S</v>
      </c>
      <c r="J4517" t="str">
        <f t="shared" si="935"/>
        <v>G</v>
      </c>
      <c r="K4517" t="str">
        <f t="shared" si="935"/>
        <v>R</v>
      </c>
      <c r="L4517" t="str">
        <f t="shared" si="935"/>
        <v>Y</v>
      </c>
      <c r="M4517" t="str">
        <f t="shared" si="935"/>
        <v>A</v>
      </c>
      <c r="N4517">
        <f t="shared" si="937"/>
        <v>1.0729613733905579E-4</v>
      </c>
      <c r="O4517">
        <f t="shared" si="937"/>
        <v>1.0836909871244634E-2</v>
      </c>
      <c r="P4517">
        <f t="shared" si="937"/>
        <v>1.0729613733905579E-4</v>
      </c>
      <c r="Q4517">
        <f t="shared" si="937"/>
        <v>0.98723175965665233</v>
      </c>
      <c r="R4517">
        <f t="shared" si="937"/>
        <v>2.1566523605150212E-2</v>
      </c>
      <c r="S4517">
        <f t="shared" si="937"/>
        <v>1.0729613733905579E-4</v>
      </c>
      <c r="T4517">
        <f t="shared" si="937"/>
        <v>1.0729613733905579E-4</v>
      </c>
      <c r="U4517">
        <f t="shared" si="937"/>
        <v>1.0836909871244634E-2</v>
      </c>
      <c r="V4517">
        <f t="shared" si="937"/>
        <v>0.35418454935622312</v>
      </c>
      <c r="W4517">
        <f t="shared" si="937"/>
        <v>2.1566523605150212E-2</v>
      </c>
      <c r="X4517">
        <f t="shared" si="933"/>
        <v>3.4831969352404298E-26</v>
      </c>
      <c r="Y4517">
        <f t="shared" si="938"/>
        <v>6.5921409214092147E-2</v>
      </c>
      <c r="Z4517">
        <f t="shared" si="938"/>
        <v>2.3989233135574599E-2</v>
      </c>
      <c r="AA4517">
        <f t="shared" si="938"/>
        <v>2.1791913865084597E-2</v>
      </c>
      <c r="AB4517">
        <f t="shared" si="938"/>
        <v>0.99996520911155062</v>
      </c>
      <c r="AC4517">
        <f t="shared" si="938"/>
        <v>6.1892990551527138E-2</v>
      </c>
      <c r="AD4517">
        <f t="shared" si="938"/>
        <v>7.0682267633487145E-2</v>
      </c>
      <c r="AE4517">
        <f t="shared" si="938"/>
        <v>6.5555189335677139E-2</v>
      </c>
      <c r="AF4517">
        <f t="shared" si="938"/>
        <v>7.6724895627334658E-2</v>
      </c>
      <c r="AG4517">
        <f t="shared" si="938"/>
        <v>6.7386288727752139E-2</v>
      </c>
      <c r="AH4517">
        <f t="shared" si="938"/>
        <v>8.9176371493444664E-2</v>
      </c>
      <c r="AI4517">
        <f t="shared" si="934"/>
        <v>4.4938889696770206E-12</v>
      </c>
      <c r="AJ4517">
        <v>0</v>
      </c>
      <c r="AK4517">
        <f t="shared" si="932"/>
        <v>0</v>
      </c>
    </row>
    <row r="4518" spans="2:37" x14ac:dyDescent="0.3">
      <c r="B4518">
        <v>0.95299691787747054</v>
      </c>
      <c r="C4518" t="s">
        <v>4516</v>
      </c>
      <c r="D4518" t="str">
        <f t="shared" si="936"/>
        <v>G</v>
      </c>
      <c r="E4518" t="str">
        <f t="shared" si="936"/>
        <v>R</v>
      </c>
      <c r="F4518" t="str">
        <f t="shared" si="935"/>
        <v>S</v>
      </c>
      <c r="G4518" t="str">
        <f t="shared" si="935"/>
        <v>G</v>
      </c>
      <c r="H4518" t="str">
        <f t="shared" si="935"/>
        <v>R</v>
      </c>
      <c r="I4518" t="str">
        <f t="shared" si="935"/>
        <v>Y</v>
      </c>
      <c r="J4518" t="str">
        <f t="shared" si="935"/>
        <v>A</v>
      </c>
      <c r="K4518" t="str">
        <f t="shared" si="935"/>
        <v>V</v>
      </c>
      <c r="L4518" t="str">
        <f t="shared" si="935"/>
        <v>Q</v>
      </c>
      <c r="M4518" t="str">
        <f t="shared" si="935"/>
        <v>K</v>
      </c>
      <c r="N4518">
        <f t="shared" si="937"/>
        <v>4.3025751072961367E-2</v>
      </c>
      <c r="O4518">
        <f t="shared" si="937"/>
        <v>0.26834763948497853</v>
      </c>
      <c r="P4518">
        <f t="shared" si="937"/>
        <v>1.0836909871244634E-2</v>
      </c>
      <c r="Q4518">
        <f t="shared" si="937"/>
        <v>0.98723175965665233</v>
      </c>
      <c r="R4518">
        <f t="shared" si="937"/>
        <v>2.1566523605150212E-2</v>
      </c>
      <c r="S4518">
        <f t="shared" si="937"/>
        <v>0.25761802575107295</v>
      </c>
      <c r="T4518">
        <f t="shared" si="937"/>
        <v>1.0836909871244634E-2</v>
      </c>
      <c r="U4518">
        <f t="shared" si="937"/>
        <v>0.24688841201716738</v>
      </c>
      <c r="V4518">
        <f t="shared" si="937"/>
        <v>1.0729613733905579E-4</v>
      </c>
      <c r="W4518">
        <f t="shared" si="937"/>
        <v>3.2296137339055793E-2</v>
      </c>
      <c r="X4518">
        <f t="shared" si="933"/>
        <v>8.7552748957490656E-17</v>
      </c>
      <c r="Y4518">
        <f t="shared" si="938"/>
        <v>6.2442320369149637E-2</v>
      </c>
      <c r="Z4518">
        <f t="shared" si="938"/>
        <v>6.866805830220464E-2</v>
      </c>
      <c r="AA4518">
        <f t="shared" si="938"/>
        <v>8.2950633560389661E-2</v>
      </c>
      <c r="AB4518">
        <f t="shared" si="938"/>
        <v>0.99996520911155062</v>
      </c>
      <c r="AC4518">
        <f t="shared" si="938"/>
        <v>6.1892990551527138E-2</v>
      </c>
      <c r="AD4518">
        <f t="shared" si="938"/>
        <v>5.4568592983227131E-2</v>
      </c>
      <c r="AE4518">
        <f t="shared" si="938"/>
        <v>6.8851168241412145E-2</v>
      </c>
      <c r="AF4518">
        <f t="shared" si="938"/>
        <v>8.1485754046729655E-2</v>
      </c>
      <c r="AG4518">
        <f t="shared" si="938"/>
        <v>2.52710027100271E-2</v>
      </c>
      <c r="AH4518">
        <f t="shared" si="938"/>
        <v>4.6328645718889623E-2</v>
      </c>
      <c r="AI4518">
        <f t="shared" si="934"/>
        <v>7.7816244928047827E-12</v>
      </c>
      <c r="AJ4518">
        <v>0</v>
      </c>
      <c r="AK4518">
        <f t="shared" si="932"/>
        <v>0</v>
      </c>
    </row>
    <row r="4519" spans="2:37" x14ac:dyDescent="0.3">
      <c r="B4519">
        <v>0.52896634437500867</v>
      </c>
      <c r="C4519" t="s">
        <v>4517</v>
      </c>
      <c r="D4519" t="str">
        <f t="shared" si="936"/>
        <v>L</v>
      </c>
      <c r="E4519" t="str">
        <f t="shared" si="936"/>
        <v>P</v>
      </c>
      <c r="F4519" t="str">
        <f t="shared" si="935"/>
        <v>S</v>
      </c>
      <c r="G4519" t="str">
        <f t="shared" si="935"/>
        <v>G</v>
      </c>
      <c r="H4519" t="str">
        <f t="shared" si="935"/>
        <v>S</v>
      </c>
      <c r="I4519" t="str">
        <f t="shared" si="935"/>
        <v>L</v>
      </c>
      <c r="J4519" t="str">
        <f t="shared" si="935"/>
        <v>L</v>
      </c>
      <c r="K4519" t="str">
        <f t="shared" si="935"/>
        <v>S</v>
      </c>
      <c r="L4519" t="str">
        <f t="shared" si="935"/>
        <v>T</v>
      </c>
      <c r="M4519" t="str">
        <f t="shared" si="935"/>
        <v>K</v>
      </c>
      <c r="N4519">
        <f t="shared" si="937"/>
        <v>4.3025751072961367E-2</v>
      </c>
      <c r="O4519">
        <f t="shared" si="937"/>
        <v>4.3025751072961367E-2</v>
      </c>
      <c r="P4519">
        <f t="shared" si="937"/>
        <v>1.0836909871244634E-2</v>
      </c>
      <c r="Q4519">
        <f t="shared" si="937"/>
        <v>0.98723175965665233</v>
      </c>
      <c r="R4519">
        <f t="shared" si="937"/>
        <v>8.5944206008583685E-2</v>
      </c>
      <c r="S4519">
        <f t="shared" si="937"/>
        <v>1.0729613733905579E-4</v>
      </c>
      <c r="T4519">
        <f t="shared" si="937"/>
        <v>0.12886266094420601</v>
      </c>
      <c r="U4519">
        <f t="shared" si="937"/>
        <v>0.18251072961373391</v>
      </c>
      <c r="V4519">
        <f t="shared" si="937"/>
        <v>1.0729613733905579E-4</v>
      </c>
      <c r="W4519">
        <f t="shared" si="937"/>
        <v>3.2296137339055793E-2</v>
      </c>
      <c r="X4519">
        <f t="shared" si="933"/>
        <v>2.0481138506382527E-19</v>
      </c>
      <c r="Y4519">
        <f t="shared" si="938"/>
        <v>0.11572731267853219</v>
      </c>
      <c r="Z4519">
        <f t="shared" si="938"/>
        <v>6.4090309822017133E-2</v>
      </c>
      <c r="AA4519">
        <f t="shared" si="938"/>
        <v>8.2950633560389661E-2</v>
      </c>
      <c r="AB4519">
        <f t="shared" si="938"/>
        <v>0.99996520911155062</v>
      </c>
      <c r="AC4519">
        <f t="shared" si="938"/>
        <v>8.6429722405332157E-2</v>
      </c>
      <c r="AD4519">
        <f t="shared" si="938"/>
        <v>7.7823555262579655E-2</v>
      </c>
      <c r="AE4519">
        <f t="shared" si="938"/>
        <v>9.9796747967479671E-2</v>
      </c>
      <c r="AF4519">
        <f t="shared" si="938"/>
        <v>9.3937229912839676E-2</v>
      </c>
      <c r="AG4519">
        <f t="shared" si="938"/>
        <v>8.1485754046729655E-2</v>
      </c>
      <c r="AH4519">
        <f t="shared" si="938"/>
        <v>4.6328645718889623E-2</v>
      </c>
      <c r="AI4519">
        <f t="shared" si="934"/>
        <v>1.4443585659188576E-10</v>
      </c>
      <c r="AJ4519">
        <v>0</v>
      </c>
      <c r="AK4519">
        <f t="shared" si="932"/>
        <v>0</v>
      </c>
    </row>
    <row r="4520" spans="2:37" x14ac:dyDescent="0.3">
      <c r="B4520">
        <v>0.56211386757060045</v>
      </c>
      <c r="C4520" t="s">
        <v>4518</v>
      </c>
      <c r="D4520" t="str">
        <f t="shared" si="936"/>
        <v>V</v>
      </c>
      <c r="E4520" t="str">
        <f t="shared" si="936"/>
        <v>T</v>
      </c>
      <c r="F4520" t="str">
        <f t="shared" si="935"/>
        <v>L</v>
      </c>
      <c r="G4520" t="str">
        <f t="shared" si="935"/>
        <v>G</v>
      </c>
      <c r="H4520" t="str">
        <f t="shared" si="935"/>
        <v>P</v>
      </c>
      <c r="I4520" t="str">
        <f t="shared" si="935"/>
        <v>A</v>
      </c>
      <c r="J4520" t="str">
        <f t="shared" si="935"/>
        <v>R</v>
      </c>
      <c r="K4520" t="str">
        <f t="shared" si="935"/>
        <v>N</v>
      </c>
      <c r="L4520" t="str">
        <f t="shared" si="935"/>
        <v>S</v>
      </c>
      <c r="M4520" t="str">
        <f t="shared" si="935"/>
        <v>D</v>
      </c>
      <c r="N4520">
        <f t="shared" si="937"/>
        <v>1.0729613733905579E-4</v>
      </c>
      <c r="O4520">
        <f t="shared" si="937"/>
        <v>2.1566523605150212E-2</v>
      </c>
      <c r="P4520">
        <f t="shared" si="937"/>
        <v>1.0836909871244634E-2</v>
      </c>
      <c r="Q4520">
        <f t="shared" si="937"/>
        <v>0.98723175965665233</v>
      </c>
      <c r="R4520">
        <f t="shared" si="937"/>
        <v>1.0729613733905579E-4</v>
      </c>
      <c r="S4520">
        <f t="shared" si="937"/>
        <v>0.48293991416309007</v>
      </c>
      <c r="T4520">
        <f t="shared" si="937"/>
        <v>1.0729613733905579E-4</v>
      </c>
      <c r="U4520">
        <f t="shared" si="937"/>
        <v>1.0836909871244634E-2</v>
      </c>
      <c r="V4520">
        <f t="shared" si="937"/>
        <v>0.26834763948497853</v>
      </c>
      <c r="W4520">
        <f t="shared" si="937"/>
        <v>1.0836909871244634E-2</v>
      </c>
      <c r="X4520">
        <f t="shared" si="933"/>
        <v>5.9687106571098509E-23</v>
      </c>
      <c r="Y4520">
        <f t="shared" si="938"/>
        <v>6.5921409214092147E-2</v>
      </c>
      <c r="Z4520">
        <f t="shared" si="938"/>
        <v>7.5992455870504655E-2</v>
      </c>
      <c r="AA4520">
        <f t="shared" si="938"/>
        <v>7.7457335384164647E-2</v>
      </c>
      <c r="AB4520">
        <f t="shared" si="938"/>
        <v>0.99996520911155062</v>
      </c>
      <c r="AC4520">
        <f t="shared" si="938"/>
        <v>4.1201567421079617E-2</v>
      </c>
      <c r="AD4520">
        <f t="shared" si="938"/>
        <v>8.1302644107522151E-2</v>
      </c>
      <c r="AE4520">
        <f t="shared" si="938"/>
        <v>5.9512561341829633E-2</v>
      </c>
      <c r="AF4520">
        <f t="shared" si="938"/>
        <v>3.8638028272174614E-2</v>
      </c>
      <c r="AG4520">
        <f t="shared" si="938"/>
        <v>6.2991650186772136E-2</v>
      </c>
      <c r="AH4520">
        <f t="shared" si="938"/>
        <v>5.8413901706584635E-2</v>
      </c>
      <c r="AI4520">
        <f t="shared" si="934"/>
        <v>1.0845964523840984E-11</v>
      </c>
      <c r="AJ4520">
        <v>0</v>
      </c>
      <c r="AK4520">
        <f t="shared" si="932"/>
        <v>0</v>
      </c>
    </row>
    <row r="4521" spans="2:37" x14ac:dyDescent="0.3">
      <c r="B4521">
        <v>0.19039288847682101</v>
      </c>
      <c r="C4521" t="s">
        <v>4519</v>
      </c>
      <c r="D4521" t="str">
        <f t="shared" si="936"/>
        <v>N</v>
      </c>
      <c r="E4521" t="str">
        <f t="shared" si="936"/>
        <v>T</v>
      </c>
      <c r="F4521" t="str">
        <f t="shared" si="935"/>
        <v>H</v>
      </c>
      <c r="G4521" t="str">
        <f t="shared" si="935"/>
        <v>G</v>
      </c>
      <c r="H4521" t="str">
        <f t="shared" si="935"/>
        <v>L</v>
      </c>
      <c r="I4521" t="str">
        <f t="shared" si="935"/>
        <v>V</v>
      </c>
      <c r="J4521" t="str">
        <f t="shared" si="935"/>
        <v>L</v>
      </c>
      <c r="K4521" t="str">
        <f t="shared" si="935"/>
        <v>Q</v>
      </c>
      <c r="L4521" t="str">
        <f t="shared" si="935"/>
        <v>G</v>
      </c>
      <c r="M4521" t="str">
        <f t="shared" si="935"/>
        <v>E</v>
      </c>
      <c r="N4521">
        <f t="shared" si="937"/>
        <v>2.1566523605150212E-2</v>
      </c>
      <c r="O4521">
        <f t="shared" si="937"/>
        <v>2.1566523605150212E-2</v>
      </c>
      <c r="P4521">
        <f t="shared" si="937"/>
        <v>1.0729613733905579E-4</v>
      </c>
      <c r="Q4521">
        <f t="shared" si="937"/>
        <v>0.98723175965665233</v>
      </c>
      <c r="R4521">
        <f t="shared" si="937"/>
        <v>1.0729613733905579E-4</v>
      </c>
      <c r="S4521">
        <f t="shared" si="937"/>
        <v>1.0729613733905579E-4</v>
      </c>
      <c r="T4521">
        <f t="shared" si="937"/>
        <v>0.12886266094420601</v>
      </c>
      <c r="U4521">
        <f t="shared" si="937"/>
        <v>1.0729613733905579E-4</v>
      </c>
      <c r="V4521">
        <f t="shared" si="937"/>
        <v>1.0729613733905579E-4</v>
      </c>
      <c r="W4521">
        <f t="shared" si="937"/>
        <v>1.0729613733905579E-4</v>
      </c>
      <c r="X4521">
        <f t="shared" si="933"/>
        <v>1.2423179636782512E-30</v>
      </c>
      <c r="Y4521">
        <f t="shared" si="938"/>
        <v>4.3032666813154617E-2</v>
      </c>
      <c r="Z4521">
        <f t="shared" si="938"/>
        <v>7.5992455870504655E-2</v>
      </c>
      <c r="AA4521">
        <f t="shared" si="938"/>
        <v>2.1791913865084597E-2</v>
      </c>
      <c r="AB4521">
        <f t="shared" si="938"/>
        <v>0.99996520911155062</v>
      </c>
      <c r="AC4521">
        <f t="shared" si="938"/>
        <v>8.9725701311067163E-2</v>
      </c>
      <c r="AD4521">
        <f t="shared" si="938"/>
        <v>7.4161356478429655E-2</v>
      </c>
      <c r="AE4521">
        <f t="shared" si="938"/>
        <v>9.9796747967479671E-2</v>
      </c>
      <c r="AF4521">
        <f t="shared" si="938"/>
        <v>2.41723430747821E-2</v>
      </c>
      <c r="AG4521">
        <f t="shared" si="938"/>
        <v>6.134366073390464E-2</v>
      </c>
      <c r="AH4521">
        <f t="shared" si="938"/>
        <v>6.4090309822017133E-2</v>
      </c>
      <c r="AI4521">
        <f t="shared" si="934"/>
        <v>4.4353030282970539E-12</v>
      </c>
      <c r="AJ4521">
        <v>0</v>
      </c>
      <c r="AK4521">
        <f t="shared" si="932"/>
        <v>0</v>
      </c>
    </row>
    <row r="4522" spans="2:37" x14ac:dyDescent="0.3">
      <c r="B4522">
        <v>0.64657219491038109</v>
      </c>
      <c r="C4522" t="s">
        <v>4520</v>
      </c>
      <c r="D4522" t="str">
        <f t="shared" si="936"/>
        <v>V</v>
      </c>
      <c r="E4522" t="str">
        <f t="shared" si="936"/>
        <v>L</v>
      </c>
      <c r="F4522" t="str">
        <f t="shared" si="935"/>
        <v>Q</v>
      </c>
      <c r="G4522" t="str">
        <f t="shared" si="935"/>
        <v>G</v>
      </c>
      <c r="H4522" t="str">
        <f t="shared" si="935"/>
        <v>E</v>
      </c>
      <c r="I4522" t="str">
        <f t="shared" si="935"/>
        <v>L</v>
      </c>
      <c r="J4522" t="str">
        <f t="shared" si="935"/>
        <v>C</v>
      </c>
      <c r="K4522" t="str">
        <f t="shared" si="935"/>
        <v>N</v>
      </c>
      <c r="L4522" t="str">
        <f t="shared" si="935"/>
        <v>P</v>
      </c>
      <c r="M4522" t="str">
        <f t="shared" si="935"/>
        <v>P</v>
      </c>
      <c r="N4522">
        <f t="shared" si="937"/>
        <v>1.0729613733905579E-4</v>
      </c>
      <c r="O4522">
        <f t="shared" si="937"/>
        <v>1.0729613733905579E-4</v>
      </c>
      <c r="P4522">
        <f t="shared" si="937"/>
        <v>1.0729613733905579E-4</v>
      </c>
      <c r="Q4522">
        <f t="shared" si="937"/>
        <v>0.98723175965665233</v>
      </c>
      <c r="R4522">
        <f t="shared" si="937"/>
        <v>1.0836909871244634E-2</v>
      </c>
      <c r="S4522">
        <f t="shared" si="937"/>
        <v>1.0729613733905579E-4</v>
      </c>
      <c r="T4522">
        <f t="shared" si="937"/>
        <v>1.0729613733905579E-4</v>
      </c>
      <c r="U4522">
        <f t="shared" si="937"/>
        <v>1.0836909871244634E-2</v>
      </c>
      <c r="V4522">
        <f t="shared" si="937"/>
        <v>1.0729613733905579E-4</v>
      </c>
      <c r="W4522">
        <f t="shared" si="937"/>
        <v>1.0729613733905579E-4</v>
      </c>
      <c r="X4522">
        <f t="shared" si="933"/>
        <v>2.6118028437441373E-34</v>
      </c>
      <c r="Y4522">
        <f t="shared" si="938"/>
        <v>6.5921409214092147E-2</v>
      </c>
      <c r="Z4522">
        <f t="shared" si="938"/>
        <v>0.10693803559657218</v>
      </c>
      <c r="AA4522">
        <f t="shared" si="938"/>
        <v>2.6552772284479602E-2</v>
      </c>
      <c r="AB4522">
        <f t="shared" si="938"/>
        <v>0.99996520911155062</v>
      </c>
      <c r="AC4522">
        <f t="shared" si="938"/>
        <v>6.3907199882809643E-2</v>
      </c>
      <c r="AD4522">
        <f t="shared" si="938"/>
        <v>7.7823555262579655E-2</v>
      </c>
      <c r="AE4522">
        <f t="shared" si="938"/>
        <v>1.6481725628067094E-2</v>
      </c>
      <c r="AF4522">
        <f t="shared" si="938"/>
        <v>3.8638028272174614E-2</v>
      </c>
      <c r="AG4522">
        <f t="shared" si="938"/>
        <v>5.8597011645792133E-2</v>
      </c>
      <c r="AH4522">
        <f t="shared" si="938"/>
        <v>5.7498352010547135E-2</v>
      </c>
      <c r="AI4522">
        <f t="shared" si="934"/>
        <v>1.9699053996646613E-12</v>
      </c>
      <c r="AJ4522">
        <v>0</v>
      </c>
      <c r="AK4522">
        <f t="shared" si="932"/>
        <v>0</v>
      </c>
    </row>
    <row r="4523" spans="2:37" x14ac:dyDescent="0.3">
      <c r="B4523">
        <v>0.83006735527674058</v>
      </c>
      <c r="C4523" t="s">
        <v>4521</v>
      </c>
      <c r="D4523" t="str">
        <f t="shared" si="936"/>
        <v>H</v>
      </c>
      <c r="E4523" t="str">
        <f t="shared" si="936"/>
        <v>I</v>
      </c>
      <c r="F4523" t="str">
        <f t="shared" si="935"/>
        <v>I</v>
      </c>
      <c r="G4523" t="str">
        <f t="shared" si="935"/>
        <v>G</v>
      </c>
      <c r="H4523" t="str">
        <f t="shared" si="935"/>
        <v>I</v>
      </c>
      <c r="I4523" t="str">
        <f t="shared" si="935"/>
        <v>Y</v>
      </c>
      <c r="J4523" t="str">
        <f t="shared" si="935"/>
        <v>G</v>
      </c>
      <c r="K4523" t="str">
        <f t="shared" si="935"/>
        <v>A</v>
      </c>
      <c r="L4523" t="str">
        <f t="shared" si="935"/>
        <v>P</v>
      </c>
      <c r="M4523" t="str">
        <f t="shared" si="935"/>
        <v>G</v>
      </c>
      <c r="N4523">
        <f t="shared" si="937"/>
        <v>5.3755364806866948E-2</v>
      </c>
      <c r="O4523">
        <f t="shared" si="937"/>
        <v>1.0729613733905579E-4</v>
      </c>
      <c r="P4523">
        <f t="shared" si="937"/>
        <v>8.5944206008583685E-2</v>
      </c>
      <c r="Q4523">
        <f t="shared" si="937"/>
        <v>0.98723175965665233</v>
      </c>
      <c r="R4523">
        <f t="shared" si="937"/>
        <v>1.0729613733905579E-4</v>
      </c>
      <c r="S4523">
        <f t="shared" si="937"/>
        <v>0.25761802575107295</v>
      </c>
      <c r="T4523">
        <f t="shared" si="937"/>
        <v>1.0729613733905579E-4</v>
      </c>
      <c r="U4523">
        <f t="shared" si="937"/>
        <v>0.12886266094420601</v>
      </c>
      <c r="V4523">
        <f t="shared" si="937"/>
        <v>1.0729613733905579E-4</v>
      </c>
      <c r="W4523">
        <f t="shared" si="937"/>
        <v>1.0729613733905579E-4</v>
      </c>
      <c r="X4523">
        <f t="shared" si="933"/>
        <v>2.9628048864682862E-26</v>
      </c>
      <c r="Y4523">
        <f t="shared" si="938"/>
        <v>3.5342049366439608E-2</v>
      </c>
      <c r="Z4523">
        <f t="shared" si="938"/>
        <v>6.4090309822017133E-2</v>
      </c>
      <c r="AA4523">
        <f t="shared" si="938"/>
        <v>5.9878781220244634E-2</v>
      </c>
      <c r="AB4523">
        <f t="shared" si="938"/>
        <v>0.99996520911155062</v>
      </c>
      <c r="AC4523">
        <f t="shared" si="938"/>
        <v>6.0977440855489638E-2</v>
      </c>
      <c r="AD4523">
        <f t="shared" si="938"/>
        <v>5.4568592983227131E-2</v>
      </c>
      <c r="AE4523">
        <f t="shared" si="938"/>
        <v>6.5555189335677139E-2</v>
      </c>
      <c r="AF4523">
        <f t="shared" si="938"/>
        <v>9.1007470885519665E-2</v>
      </c>
      <c r="AG4523">
        <f t="shared" si="938"/>
        <v>5.8597011645792133E-2</v>
      </c>
      <c r="AH4523">
        <f t="shared" si="938"/>
        <v>6.0611220977074637E-2</v>
      </c>
      <c r="AI4523">
        <f t="shared" si="934"/>
        <v>9.4308118635013358E-12</v>
      </c>
      <c r="AJ4523">
        <v>0</v>
      </c>
      <c r="AK4523">
        <f t="shared" si="932"/>
        <v>0</v>
      </c>
    </row>
    <row r="4524" spans="2:37" x14ac:dyDescent="0.3">
      <c r="B4524">
        <v>0.4992943642959593</v>
      </c>
      <c r="C4524" t="s">
        <v>4522</v>
      </c>
      <c r="D4524" t="str">
        <f t="shared" si="936"/>
        <v>N</v>
      </c>
      <c r="E4524" t="str">
        <f t="shared" si="936"/>
        <v>Q</v>
      </c>
      <c r="F4524" t="str">
        <f t="shared" si="935"/>
        <v>R</v>
      </c>
      <c r="G4524" t="str">
        <f t="shared" si="935"/>
        <v>G</v>
      </c>
      <c r="H4524" t="str">
        <f t="shared" si="935"/>
        <v>I</v>
      </c>
      <c r="I4524" t="str">
        <f t="shared" si="935"/>
        <v>R</v>
      </c>
      <c r="J4524" t="str">
        <f t="shared" si="935"/>
        <v>I</v>
      </c>
      <c r="K4524" t="str">
        <f t="shared" si="935"/>
        <v>H</v>
      </c>
      <c r="L4524" t="str">
        <f t="shared" si="935"/>
        <v>A</v>
      </c>
      <c r="M4524" t="str">
        <f t="shared" si="935"/>
        <v>R</v>
      </c>
      <c r="N4524">
        <f t="shared" si="937"/>
        <v>2.1566523605150212E-2</v>
      </c>
      <c r="O4524">
        <f t="shared" si="937"/>
        <v>2.1566523605150212E-2</v>
      </c>
      <c r="P4524">
        <f t="shared" si="937"/>
        <v>1.0729613733905579E-4</v>
      </c>
      <c r="Q4524">
        <f t="shared" si="937"/>
        <v>0.98723175965665233</v>
      </c>
      <c r="R4524">
        <f t="shared" si="937"/>
        <v>1.0729613733905579E-4</v>
      </c>
      <c r="S4524">
        <f t="shared" si="937"/>
        <v>1.0729613733905579E-4</v>
      </c>
      <c r="T4524">
        <f t="shared" si="937"/>
        <v>0.33272532188841203</v>
      </c>
      <c r="U4524">
        <f t="shared" si="937"/>
        <v>1.0729613733905579E-4</v>
      </c>
      <c r="V4524">
        <f t="shared" si="937"/>
        <v>1.0729613733905579E-4</v>
      </c>
      <c r="W4524">
        <f t="shared" si="937"/>
        <v>0.20396995708154508</v>
      </c>
      <c r="X4524">
        <f t="shared" si="933"/>
        <v>6.0978065263957163E-27</v>
      </c>
      <c r="Y4524">
        <f t="shared" si="938"/>
        <v>4.3032666813154617E-2</v>
      </c>
      <c r="Z4524">
        <f t="shared" si="938"/>
        <v>2.0510144290632096E-2</v>
      </c>
      <c r="AA4524">
        <f t="shared" si="938"/>
        <v>6.9949827876657142E-2</v>
      </c>
      <c r="AB4524">
        <f t="shared" si="938"/>
        <v>0.99996520911155062</v>
      </c>
      <c r="AC4524">
        <f t="shared" si="938"/>
        <v>6.0977440855489638E-2</v>
      </c>
      <c r="AD4524">
        <f t="shared" si="938"/>
        <v>7.4710686296052153E-2</v>
      </c>
      <c r="AE4524">
        <f t="shared" si="938"/>
        <v>6.0245001098659635E-2</v>
      </c>
      <c r="AF4524">
        <f t="shared" si="938"/>
        <v>2.3989233135574599E-2</v>
      </c>
      <c r="AG4524">
        <f t="shared" si="938"/>
        <v>7.5626235992089647E-2</v>
      </c>
      <c r="AH4524">
        <f t="shared" si="938"/>
        <v>6.0061891159452138E-2</v>
      </c>
      <c r="AI4524">
        <f t="shared" si="934"/>
        <v>1.820882294911062E-12</v>
      </c>
      <c r="AJ4524">
        <v>0</v>
      </c>
      <c r="AK4524">
        <f t="shared" si="932"/>
        <v>0</v>
      </c>
    </row>
    <row r="4525" spans="2:37" x14ac:dyDescent="0.3">
      <c r="B4525">
        <v>0.55278355930780865</v>
      </c>
      <c r="C4525" t="s">
        <v>4523</v>
      </c>
      <c r="D4525" t="str">
        <f t="shared" si="936"/>
        <v>L</v>
      </c>
      <c r="E4525" t="str">
        <f t="shared" si="936"/>
        <v>L</v>
      </c>
      <c r="F4525" t="str">
        <f t="shared" si="935"/>
        <v>Y</v>
      </c>
      <c r="G4525" t="str">
        <f t="shared" si="935"/>
        <v>G</v>
      </c>
      <c r="H4525" t="str">
        <f t="shared" si="935"/>
        <v>G</v>
      </c>
      <c r="I4525" t="str">
        <f t="shared" si="935"/>
        <v>Y</v>
      </c>
      <c r="J4525" t="str">
        <f t="shared" si="935"/>
        <v>R</v>
      </c>
      <c r="K4525" t="str">
        <f t="shared" si="935"/>
        <v>S</v>
      </c>
      <c r="L4525" t="str">
        <f t="shared" si="935"/>
        <v>K</v>
      </c>
      <c r="M4525" t="str">
        <f t="shared" si="935"/>
        <v>V</v>
      </c>
      <c r="N4525">
        <f t="shared" si="937"/>
        <v>4.3025751072961367E-2</v>
      </c>
      <c r="O4525">
        <f t="shared" si="937"/>
        <v>1.0729613733905579E-4</v>
      </c>
      <c r="P4525">
        <f t="shared" si="937"/>
        <v>1.0729613733905579E-4</v>
      </c>
      <c r="Q4525">
        <f t="shared" si="937"/>
        <v>0.98723175965665233</v>
      </c>
      <c r="R4525">
        <f t="shared" si="937"/>
        <v>0.13959227467811158</v>
      </c>
      <c r="S4525">
        <f t="shared" si="937"/>
        <v>0.25761802575107295</v>
      </c>
      <c r="T4525">
        <f t="shared" si="937"/>
        <v>1.0729613733905579E-4</v>
      </c>
      <c r="U4525">
        <f t="shared" si="937"/>
        <v>0.18251072961373391</v>
      </c>
      <c r="V4525">
        <f t="shared" si="937"/>
        <v>1.0729613733905579E-4</v>
      </c>
      <c r="W4525">
        <f t="shared" si="937"/>
        <v>1.0729613733905579E-4</v>
      </c>
      <c r="X4525">
        <f t="shared" si="933"/>
        <v>5.4552641654588812E-26</v>
      </c>
      <c r="Y4525">
        <f t="shared" si="938"/>
        <v>0.11572731267853219</v>
      </c>
      <c r="Z4525">
        <f t="shared" si="938"/>
        <v>0.10693803559657218</v>
      </c>
      <c r="AA4525">
        <f t="shared" si="938"/>
        <v>3.6074489123269611E-2</v>
      </c>
      <c r="AB4525">
        <f t="shared" si="938"/>
        <v>0.99996520911155062</v>
      </c>
      <c r="AC4525">
        <f t="shared" si="938"/>
        <v>3.8088698454552115E-2</v>
      </c>
      <c r="AD4525">
        <f t="shared" si="938"/>
        <v>5.4568592983227131E-2</v>
      </c>
      <c r="AE4525">
        <f t="shared" si="938"/>
        <v>5.9512561341829633E-2</v>
      </c>
      <c r="AF4525">
        <f t="shared" si="938"/>
        <v>9.3937229912839676E-2</v>
      </c>
      <c r="AG4525">
        <f t="shared" si="938"/>
        <v>4.6145535779682119E-2</v>
      </c>
      <c r="AH4525">
        <f t="shared" si="938"/>
        <v>6.683695891012964E-2</v>
      </c>
      <c r="AI4525">
        <f t="shared" si="934"/>
        <v>1.5778560179206171E-11</v>
      </c>
      <c r="AJ4525">
        <v>0</v>
      </c>
      <c r="AK4525">
        <f t="shared" si="932"/>
        <v>0</v>
      </c>
    </row>
    <row r="4526" spans="2:37" x14ac:dyDescent="0.3">
      <c r="B4526">
        <v>0.1493553558060764</v>
      </c>
      <c r="C4526" t="s">
        <v>4524</v>
      </c>
      <c r="D4526" t="str">
        <f t="shared" si="936"/>
        <v>L</v>
      </c>
      <c r="E4526" t="str">
        <f t="shared" si="936"/>
        <v>Y</v>
      </c>
      <c r="F4526" t="str">
        <f t="shared" si="936"/>
        <v>G</v>
      </c>
      <c r="G4526" t="str">
        <f t="shared" si="936"/>
        <v>G</v>
      </c>
      <c r="H4526" t="str">
        <f t="shared" si="936"/>
        <v>Y</v>
      </c>
      <c r="I4526" t="str">
        <f t="shared" si="936"/>
        <v>R</v>
      </c>
      <c r="J4526" t="str">
        <f t="shared" si="936"/>
        <v>S</v>
      </c>
      <c r="K4526" t="str">
        <f t="shared" si="936"/>
        <v>K</v>
      </c>
      <c r="L4526" t="str">
        <f t="shared" si="936"/>
        <v>V</v>
      </c>
      <c r="M4526" t="str">
        <f t="shared" si="936"/>
        <v>D</v>
      </c>
      <c r="N4526">
        <f t="shared" si="937"/>
        <v>4.3025751072961367E-2</v>
      </c>
      <c r="O4526">
        <f t="shared" si="937"/>
        <v>1.0729613733905579E-4</v>
      </c>
      <c r="P4526">
        <f t="shared" si="937"/>
        <v>1.0729613733905579E-4</v>
      </c>
      <c r="Q4526">
        <f t="shared" si="937"/>
        <v>0.98723175965665233</v>
      </c>
      <c r="R4526">
        <f t="shared" si="937"/>
        <v>1.0729613733905579E-4</v>
      </c>
      <c r="S4526">
        <f t="shared" si="937"/>
        <v>1.0729613733905579E-4</v>
      </c>
      <c r="T4526">
        <f t="shared" si="937"/>
        <v>3.2296137339055793E-2</v>
      </c>
      <c r="U4526">
        <f t="shared" si="937"/>
        <v>1.0729613733905579E-4</v>
      </c>
      <c r="V4526">
        <f t="shared" si="937"/>
        <v>1.0729613733905579E-4</v>
      </c>
      <c r="W4526">
        <f t="shared" si="937"/>
        <v>1.0836909871244634E-2</v>
      </c>
      <c r="X4526">
        <f t="shared" si="933"/>
        <v>3.1212595548788237E-31</v>
      </c>
      <c r="Y4526">
        <f t="shared" si="938"/>
        <v>0.11572731267853219</v>
      </c>
      <c r="Z4526">
        <f t="shared" si="938"/>
        <v>4.1750897238702116E-2</v>
      </c>
      <c r="AA4526">
        <f t="shared" si="938"/>
        <v>4.1384677360287114E-2</v>
      </c>
      <c r="AB4526">
        <f t="shared" si="938"/>
        <v>0.99996520911155062</v>
      </c>
      <c r="AC4526">
        <f t="shared" si="938"/>
        <v>3.8638028272174614E-2</v>
      </c>
      <c r="AD4526">
        <f t="shared" si="938"/>
        <v>7.4710686296052153E-2</v>
      </c>
      <c r="AE4526">
        <f t="shared" si="938"/>
        <v>8.5147952830879656E-2</v>
      </c>
      <c r="AF4526">
        <f t="shared" si="938"/>
        <v>3.9553577968212114E-2</v>
      </c>
      <c r="AG4526">
        <f t="shared" si="938"/>
        <v>0.10327583681242218</v>
      </c>
      <c r="AH4526">
        <f t="shared" si="938"/>
        <v>5.8413901706584635E-2</v>
      </c>
      <c r="AI4526">
        <f t="shared" si="934"/>
        <v>1.1565950207672879E-11</v>
      </c>
      <c r="AJ4526">
        <v>0</v>
      </c>
      <c r="AK4526">
        <f t="shared" si="932"/>
        <v>0</v>
      </c>
    </row>
    <row r="4527" spans="2:37" x14ac:dyDescent="0.3">
      <c r="B4527">
        <v>0.4711207635115815</v>
      </c>
      <c r="C4527" t="s">
        <v>4525</v>
      </c>
      <c r="D4527" t="str">
        <f t="shared" si="936"/>
        <v>K</v>
      </c>
      <c r="E4527" t="str">
        <f t="shared" si="936"/>
        <v>Q</v>
      </c>
      <c r="F4527" t="str">
        <f t="shared" si="936"/>
        <v>V</v>
      </c>
      <c r="G4527" t="str">
        <f t="shared" si="936"/>
        <v>G</v>
      </c>
      <c r="H4527" t="str">
        <f t="shared" si="936"/>
        <v>C</v>
      </c>
      <c r="I4527" t="str">
        <f t="shared" si="936"/>
        <v>I</v>
      </c>
      <c r="J4527" t="str">
        <f t="shared" si="936"/>
        <v>N</v>
      </c>
      <c r="K4527" t="str">
        <f t="shared" si="936"/>
        <v>Q</v>
      </c>
      <c r="L4527" t="str">
        <f t="shared" si="936"/>
        <v>L</v>
      </c>
      <c r="M4527" t="str">
        <f t="shared" si="936"/>
        <v>Q</v>
      </c>
      <c r="N4527">
        <f t="shared" si="937"/>
        <v>1.0729613733905579E-4</v>
      </c>
      <c r="O4527">
        <f t="shared" si="937"/>
        <v>2.1566523605150212E-2</v>
      </c>
      <c r="P4527">
        <f t="shared" si="937"/>
        <v>0.24688841201716738</v>
      </c>
      <c r="Q4527">
        <f t="shared" si="937"/>
        <v>0.98723175965665233</v>
      </c>
      <c r="R4527">
        <f t="shared" si="937"/>
        <v>0.10740343347639485</v>
      </c>
      <c r="S4527">
        <f t="shared" si="937"/>
        <v>1.0729613733905579E-4</v>
      </c>
      <c r="T4527">
        <f t="shared" si="937"/>
        <v>1.0729613733905579E-4</v>
      </c>
      <c r="U4527">
        <f t="shared" si="937"/>
        <v>1.0729613733905579E-4</v>
      </c>
      <c r="V4527">
        <f t="shared" si="937"/>
        <v>1.0836909871244634E-2</v>
      </c>
      <c r="W4527">
        <f t="shared" si="937"/>
        <v>1.0729613733905579E-4</v>
      </c>
      <c r="X4527">
        <f t="shared" si="933"/>
        <v>1.1971974143183586E-27</v>
      </c>
      <c r="Y4527">
        <f t="shared" si="938"/>
        <v>5.8230791767377131E-2</v>
      </c>
      <c r="Z4527">
        <f t="shared" si="938"/>
        <v>2.0510144290632096E-2</v>
      </c>
      <c r="AA4527">
        <f t="shared" si="938"/>
        <v>5.8780121584999637E-2</v>
      </c>
      <c r="AB4527">
        <f t="shared" si="938"/>
        <v>0.99996520911155062</v>
      </c>
      <c r="AC4527">
        <f t="shared" si="938"/>
        <v>1.6298615688859593E-2</v>
      </c>
      <c r="AD4527">
        <f t="shared" si="938"/>
        <v>6.2991650186772136E-2</v>
      </c>
      <c r="AE4527">
        <f t="shared" si="938"/>
        <v>2.8566981615762103E-2</v>
      </c>
      <c r="AF4527">
        <f t="shared" si="938"/>
        <v>2.41723430747821E-2</v>
      </c>
      <c r="AG4527">
        <f t="shared" si="938"/>
        <v>0.1197557313410972</v>
      </c>
      <c r="AH4527">
        <f t="shared" si="938"/>
        <v>3.6257599062477108E-2</v>
      </c>
      <c r="AI4527">
        <f t="shared" si="934"/>
        <v>2.1312358228342899E-13</v>
      </c>
      <c r="AJ4527">
        <v>0</v>
      </c>
      <c r="AK4527">
        <f t="shared" si="932"/>
        <v>0</v>
      </c>
    </row>
    <row r="4528" spans="2:37" x14ac:dyDescent="0.3">
      <c r="B4528">
        <v>6.4762115543143262E-3</v>
      </c>
      <c r="C4528" t="s">
        <v>4526</v>
      </c>
      <c r="D4528" t="str">
        <f t="shared" si="936"/>
        <v>N</v>
      </c>
      <c r="E4528" t="str">
        <f t="shared" si="936"/>
        <v>Y</v>
      </c>
      <c r="F4528" t="str">
        <f t="shared" si="936"/>
        <v>H</v>
      </c>
      <c r="G4528" t="str">
        <f t="shared" si="936"/>
        <v>G</v>
      </c>
      <c r="H4528" t="str">
        <f t="shared" si="936"/>
        <v>K</v>
      </c>
      <c r="I4528" t="str">
        <f t="shared" si="936"/>
        <v>M</v>
      </c>
      <c r="J4528" t="str">
        <f t="shared" si="936"/>
        <v>R</v>
      </c>
      <c r="K4528" t="str">
        <f t="shared" si="936"/>
        <v>S</v>
      </c>
      <c r="L4528" t="str">
        <f t="shared" si="936"/>
        <v>T</v>
      </c>
      <c r="M4528" t="str">
        <f t="shared" si="936"/>
        <v>N</v>
      </c>
      <c r="N4528">
        <f t="shared" ref="N4528:W4557" si="939">INDEX(AR$25:AR$44,MATCH(D4528,$AQ$25:$AQ$44,0))</f>
        <v>2.1566523605150212E-2</v>
      </c>
      <c r="O4528">
        <f t="shared" ref="O4528:W4531" si="940">INDEX(AS$25:AS$44,MATCH(E4528,$AQ$25:$AQ$44,0))</f>
        <v>1.0729613733905579E-4</v>
      </c>
      <c r="P4528">
        <f t="shared" si="940"/>
        <v>1.0729613733905579E-4</v>
      </c>
      <c r="Q4528">
        <f t="shared" si="940"/>
        <v>0.98723175965665233</v>
      </c>
      <c r="R4528">
        <f t="shared" si="940"/>
        <v>1.0729613733905579E-4</v>
      </c>
      <c r="S4528">
        <f t="shared" si="940"/>
        <v>1.0729613733905579E-4</v>
      </c>
      <c r="T4528">
        <f t="shared" si="940"/>
        <v>1.0729613733905579E-4</v>
      </c>
      <c r="U4528">
        <f t="shared" si="940"/>
        <v>0.18251072961373391</v>
      </c>
      <c r="V4528">
        <f t="shared" si="940"/>
        <v>1.0729613733905579E-4</v>
      </c>
      <c r="W4528">
        <f t="shared" si="940"/>
        <v>1.0836909871244634E-2</v>
      </c>
      <c r="X4528">
        <f t="shared" si="933"/>
        <v>8.8413663770194522E-31</v>
      </c>
      <c r="Y4528">
        <f t="shared" ref="Y4528:AH4557" si="941">INDEX(BE$25:BE$44,MATCH(D4528,$BD$25:$BD$44,0))</f>
        <v>4.3032666813154617E-2</v>
      </c>
      <c r="Z4528">
        <f t="shared" ref="Z4528:AH4531" si="942">INDEX(BF$25:BF$44,MATCH(E4528,$BD$25:$BD$44,0))</f>
        <v>4.1750897238702116E-2</v>
      </c>
      <c r="AA4528">
        <f t="shared" si="942"/>
        <v>2.1791913865084597E-2</v>
      </c>
      <c r="AB4528">
        <f t="shared" si="942"/>
        <v>0.99996520911155062</v>
      </c>
      <c r="AC4528">
        <f t="shared" si="942"/>
        <v>7.8006665201787159E-2</v>
      </c>
      <c r="AD4528">
        <f t="shared" si="942"/>
        <v>1.9777704533802096E-2</v>
      </c>
      <c r="AE4528">
        <f t="shared" si="942"/>
        <v>5.9512561341829633E-2</v>
      </c>
      <c r="AF4528">
        <f t="shared" si="942"/>
        <v>9.3937229912839676E-2</v>
      </c>
      <c r="AG4528">
        <f t="shared" si="942"/>
        <v>8.1485754046729655E-2</v>
      </c>
      <c r="AH4528">
        <f t="shared" si="942"/>
        <v>2.7651431919724603E-2</v>
      </c>
      <c r="AI4528">
        <f t="shared" si="934"/>
        <v>7.5037819803985332E-13</v>
      </c>
      <c r="AJ4528">
        <v>0</v>
      </c>
      <c r="AK4528">
        <f t="shared" si="932"/>
        <v>0</v>
      </c>
    </row>
    <row r="4529" spans="2:37" x14ac:dyDescent="0.3">
      <c r="B4529">
        <v>0.61373605079586235</v>
      </c>
      <c r="C4529" t="s">
        <v>4527</v>
      </c>
      <c r="D4529" t="str">
        <f t="shared" si="936"/>
        <v>C</v>
      </c>
      <c r="E4529" t="str">
        <f t="shared" si="936"/>
        <v>F</v>
      </c>
      <c r="F4529" t="str">
        <f t="shared" si="936"/>
        <v>R</v>
      </c>
      <c r="G4529" t="str">
        <f t="shared" si="936"/>
        <v>G</v>
      </c>
      <c r="H4529" t="str">
        <f t="shared" si="936"/>
        <v>W</v>
      </c>
      <c r="I4529" t="str">
        <f t="shared" si="936"/>
        <v>V</v>
      </c>
      <c r="J4529" t="str">
        <f t="shared" si="936"/>
        <v>K</v>
      </c>
      <c r="K4529" t="str">
        <f t="shared" si="936"/>
        <v>D</v>
      </c>
      <c r="L4529" t="str">
        <f t="shared" si="936"/>
        <v>L</v>
      </c>
      <c r="M4529" t="str">
        <f t="shared" si="936"/>
        <v>Q</v>
      </c>
      <c r="N4529">
        <f t="shared" si="939"/>
        <v>1.0729613733905579E-4</v>
      </c>
      <c r="O4529">
        <f t="shared" si="940"/>
        <v>1.0836909871244634E-2</v>
      </c>
      <c r="P4529">
        <f t="shared" si="940"/>
        <v>1.0729613733905579E-4</v>
      </c>
      <c r="Q4529">
        <f t="shared" si="940"/>
        <v>0.98723175965665233</v>
      </c>
      <c r="R4529">
        <f t="shared" si="940"/>
        <v>1.0729613733905579E-4</v>
      </c>
      <c r="S4529">
        <f t="shared" si="940"/>
        <v>1.0729613733905579E-4</v>
      </c>
      <c r="T4529">
        <f t="shared" si="940"/>
        <v>1.0729613733905579E-4</v>
      </c>
      <c r="U4529">
        <f t="shared" si="940"/>
        <v>1.0729613733905579E-4</v>
      </c>
      <c r="V4529">
        <f t="shared" si="940"/>
        <v>1.0836909871244634E-2</v>
      </c>
      <c r="W4529">
        <f t="shared" si="940"/>
        <v>1.0729613733905579E-4</v>
      </c>
      <c r="X4529">
        <f t="shared" si="933"/>
        <v>2.6118028437441381E-34</v>
      </c>
      <c r="Y4529">
        <f t="shared" si="941"/>
        <v>1.6115505749652093E-2</v>
      </c>
      <c r="Z4529">
        <f t="shared" si="942"/>
        <v>3.570826924485461E-2</v>
      </c>
      <c r="AA4529">
        <f t="shared" si="942"/>
        <v>6.9949827876657142E-2</v>
      </c>
      <c r="AB4529">
        <f t="shared" si="942"/>
        <v>0.99996520911155062</v>
      </c>
      <c r="AC4529">
        <f t="shared" si="942"/>
        <v>2.9315901267120783E-3</v>
      </c>
      <c r="AD4529">
        <f t="shared" si="942"/>
        <v>7.4161356478429655E-2</v>
      </c>
      <c r="AE4529">
        <f t="shared" si="942"/>
        <v>5.5301032740057134E-2</v>
      </c>
      <c r="AF4529">
        <f t="shared" si="942"/>
        <v>5.9146341463414631E-2</v>
      </c>
      <c r="AG4529">
        <f t="shared" si="942"/>
        <v>0.1197557313410972</v>
      </c>
      <c r="AH4529">
        <f t="shared" si="942"/>
        <v>3.6257599062477108E-2</v>
      </c>
      <c r="AI4529">
        <f t="shared" si="934"/>
        <v>1.2257565989478044E-13</v>
      </c>
      <c r="AJ4529">
        <v>0</v>
      </c>
      <c r="AK4529">
        <f t="shared" si="932"/>
        <v>0</v>
      </c>
    </row>
    <row r="4530" spans="2:37" x14ac:dyDescent="0.3">
      <c r="B4530">
        <v>0.97131106473254147</v>
      </c>
      <c r="C4530" t="s">
        <v>4528</v>
      </c>
      <c r="D4530" t="str">
        <f t="shared" si="936"/>
        <v>V</v>
      </c>
      <c r="E4530" t="str">
        <f t="shared" si="936"/>
        <v>P</v>
      </c>
      <c r="F4530" t="str">
        <f t="shared" si="936"/>
        <v>E</v>
      </c>
      <c r="G4530" t="str">
        <f t="shared" si="936"/>
        <v>G</v>
      </c>
      <c r="H4530" t="str">
        <f t="shared" si="936"/>
        <v>N</v>
      </c>
      <c r="I4530" t="str">
        <f t="shared" si="936"/>
        <v>F</v>
      </c>
      <c r="J4530" t="str">
        <f t="shared" si="936"/>
        <v>L</v>
      </c>
      <c r="K4530" t="str">
        <f t="shared" si="936"/>
        <v>A</v>
      </c>
      <c r="L4530" t="str">
        <f t="shared" si="936"/>
        <v>S</v>
      </c>
      <c r="M4530" t="str">
        <f t="shared" si="936"/>
        <v>M</v>
      </c>
      <c r="N4530">
        <f t="shared" si="939"/>
        <v>1.0729613733905579E-4</v>
      </c>
      <c r="O4530">
        <f t="shared" si="940"/>
        <v>4.3025751072961367E-2</v>
      </c>
      <c r="P4530">
        <f t="shared" si="940"/>
        <v>1.0836909871244634E-2</v>
      </c>
      <c r="Q4530">
        <f t="shared" si="940"/>
        <v>0.98723175965665233</v>
      </c>
      <c r="R4530">
        <f t="shared" si="940"/>
        <v>1.0836909871244634E-2</v>
      </c>
      <c r="S4530">
        <f t="shared" si="940"/>
        <v>1.0836909871244634E-2</v>
      </c>
      <c r="T4530">
        <f t="shared" si="940"/>
        <v>0.12886266094420601</v>
      </c>
      <c r="U4530">
        <f t="shared" si="940"/>
        <v>0.12886266094420601</v>
      </c>
      <c r="V4530">
        <f t="shared" si="940"/>
        <v>0.26834763948497853</v>
      </c>
      <c r="W4530">
        <f t="shared" si="940"/>
        <v>1.0729613733905579E-4</v>
      </c>
      <c r="X4530">
        <f t="shared" si="933"/>
        <v>3.8159778340367579E-20</v>
      </c>
      <c r="Y4530">
        <f t="shared" si="941"/>
        <v>6.5921409214092147E-2</v>
      </c>
      <c r="Z4530">
        <f t="shared" si="942"/>
        <v>6.4090309822017133E-2</v>
      </c>
      <c r="AA4530">
        <f t="shared" si="942"/>
        <v>6.7203178788544649E-2</v>
      </c>
      <c r="AB4530">
        <f t="shared" si="942"/>
        <v>0.99996520911155062</v>
      </c>
      <c r="AC4530">
        <f t="shared" si="942"/>
        <v>3.4243389731194611E-2</v>
      </c>
      <c r="AD4530">
        <f t="shared" si="942"/>
        <v>5.5850362557679632E-2</v>
      </c>
      <c r="AE4530">
        <f t="shared" si="942"/>
        <v>9.9796747967479671E-2</v>
      </c>
      <c r="AF4530">
        <f t="shared" si="942"/>
        <v>9.1007470885519665E-2</v>
      </c>
      <c r="AG4530">
        <f t="shared" si="942"/>
        <v>6.2991650186772136E-2</v>
      </c>
      <c r="AH4530">
        <f t="shared" si="942"/>
        <v>2.3073683439537099E-2</v>
      </c>
      <c r="AI4530">
        <f t="shared" si="934"/>
        <v>7.0692318049846497E-12</v>
      </c>
      <c r="AJ4530">
        <v>0</v>
      </c>
      <c r="AK4530">
        <f t="shared" si="932"/>
        <v>0</v>
      </c>
    </row>
    <row r="4531" spans="2:37" x14ac:dyDescent="0.3">
      <c r="B4531">
        <v>0.23297086455039795</v>
      </c>
      <c r="C4531" t="s">
        <v>4529</v>
      </c>
      <c r="D4531" t="str">
        <f t="shared" si="936"/>
        <v>A</v>
      </c>
      <c r="E4531" t="str">
        <f t="shared" si="936"/>
        <v>I</v>
      </c>
      <c r="F4531" t="str">
        <f t="shared" si="936"/>
        <v>I</v>
      </c>
      <c r="G4531" t="str">
        <f t="shared" si="936"/>
        <v>G</v>
      </c>
      <c r="H4531" t="str">
        <f t="shared" si="936"/>
        <v>V</v>
      </c>
      <c r="I4531" t="str">
        <f t="shared" si="936"/>
        <v>L</v>
      </c>
      <c r="J4531" t="str">
        <f t="shared" si="936"/>
        <v>R</v>
      </c>
      <c r="K4531" t="str">
        <f t="shared" si="936"/>
        <v>K</v>
      </c>
      <c r="L4531" t="str">
        <f t="shared" si="936"/>
        <v>D</v>
      </c>
      <c r="M4531" t="str">
        <f t="shared" si="936"/>
        <v>K</v>
      </c>
      <c r="N4531">
        <f t="shared" si="939"/>
        <v>5.3755364806866948E-2</v>
      </c>
      <c r="O4531">
        <f t="shared" si="940"/>
        <v>1.0729613733905579E-4</v>
      </c>
      <c r="P4531">
        <f t="shared" si="940"/>
        <v>8.5944206008583685E-2</v>
      </c>
      <c r="Q4531">
        <f t="shared" si="940"/>
        <v>0.98723175965665233</v>
      </c>
      <c r="R4531">
        <f t="shared" si="940"/>
        <v>1.0729613733905579E-4</v>
      </c>
      <c r="S4531">
        <f t="shared" si="940"/>
        <v>1.0729613733905579E-4</v>
      </c>
      <c r="T4531">
        <f t="shared" si="940"/>
        <v>1.0729613733905579E-4</v>
      </c>
      <c r="U4531">
        <f t="shared" si="940"/>
        <v>1.0729613733905579E-4</v>
      </c>
      <c r="V4531">
        <f t="shared" si="940"/>
        <v>6.4484978540772522E-2</v>
      </c>
      <c r="W4531">
        <f t="shared" si="940"/>
        <v>3.2296137339055793E-2</v>
      </c>
      <c r="X4531">
        <f t="shared" si="933"/>
        <v>1.858698088837531E-27</v>
      </c>
      <c r="Y4531">
        <f t="shared" si="941"/>
        <v>9.247235039917967E-2</v>
      </c>
      <c r="Z4531">
        <f t="shared" si="942"/>
        <v>6.4090309822017133E-2</v>
      </c>
      <c r="AA4531">
        <f t="shared" si="942"/>
        <v>5.9878781220244634E-2</v>
      </c>
      <c r="AB4531">
        <f t="shared" si="942"/>
        <v>0.99996520911155062</v>
      </c>
      <c r="AC4531">
        <f t="shared" si="942"/>
        <v>8.002087453306965E-2</v>
      </c>
      <c r="AD4531">
        <f t="shared" si="942"/>
        <v>7.7823555262579655E-2</v>
      </c>
      <c r="AE4531">
        <f t="shared" si="942"/>
        <v>5.9512561341829633E-2</v>
      </c>
      <c r="AF4531">
        <f t="shared" si="942"/>
        <v>3.9553577968212114E-2</v>
      </c>
      <c r="AG4531">
        <f t="shared" si="942"/>
        <v>4.3032666813154617E-2</v>
      </c>
      <c r="AH4531">
        <f t="shared" si="942"/>
        <v>4.6328645718889623E-2</v>
      </c>
      <c r="AI4531">
        <f t="shared" si="934"/>
        <v>1.0228249664779549E-11</v>
      </c>
      <c r="AJ4531">
        <v>0</v>
      </c>
      <c r="AK4531">
        <f t="shared" si="932"/>
        <v>0</v>
      </c>
    </row>
    <row r="4532" spans="2:37" x14ac:dyDescent="0.3">
      <c r="B4532">
        <v>0.26296273020897709</v>
      </c>
      <c r="C4532" t="s">
        <v>4530</v>
      </c>
      <c r="D4532" t="str">
        <f t="shared" si="936"/>
        <v>F</v>
      </c>
      <c r="E4532" t="str">
        <f t="shared" si="936"/>
        <v>A</v>
      </c>
      <c r="F4532" t="str">
        <f t="shared" si="936"/>
        <v>Y</v>
      </c>
      <c r="G4532" t="str">
        <f t="shared" si="936"/>
        <v>G</v>
      </c>
      <c r="H4532" t="str">
        <f t="shared" si="936"/>
        <v>K</v>
      </c>
      <c r="I4532" t="str">
        <f t="shared" si="936"/>
        <v>R</v>
      </c>
      <c r="J4532" t="str">
        <f t="shared" si="936"/>
        <v>N</v>
      </c>
      <c r="K4532" t="str">
        <f t="shared" si="936"/>
        <v>T</v>
      </c>
      <c r="L4532" t="str">
        <f t="shared" si="936"/>
        <v>C</v>
      </c>
      <c r="M4532" t="str">
        <f t="shared" si="936"/>
        <v>W</v>
      </c>
      <c r="N4532">
        <f t="shared" si="939"/>
        <v>4.3025751072961367E-2</v>
      </c>
      <c r="O4532">
        <f t="shared" si="939"/>
        <v>3.2296137339055793E-2</v>
      </c>
      <c r="P4532">
        <f t="shared" si="939"/>
        <v>1.0729613733905579E-4</v>
      </c>
      <c r="Q4532">
        <f t="shared" si="939"/>
        <v>0.98723175965665233</v>
      </c>
      <c r="R4532">
        <f t="shared" si="939"/>
        <v>1.0729613733905579E-4</v>
      </c>
      <c r="S4532">
        <f t="shared" si="939"/>
        <v>1.0729613733905579E-4</v>
      </c>
      <c r="T4532">
        <f t="shared" si="939"/>
        <v>1.0729613733905579E-4</v>
      </c>
      <c r="U4532">
        <f t="shared" si="939"/>
        <v>2.1566523605150212E-2</v>
      </c>
      <c r="V4532">
        <f t="shared" si="939"/>
        <v>1.0729613733905579E-4</v>
      </c>
      <c r="W4532">
        <f t="shared" si="939"/>
        <v>1.0729613733905579E-4</v>
      </c>
      <c r="X4532">
        <f t="shared" si="933"/>
        <v>6.2116155498083509E-31</v>
      </c>
      <c r="Y4532">
        <f t="shared" si="941"/>
        <v>4.742730535413462E-2</v>
      </c>
      <c r="Z4532">
        <f t="shared" si="941"/>
        <v>7.7274225444957156E-2</v>
      </c>
      <c r="AA4532">
        <f t="shared" si="941"/>
        <v>3.6074489123269611E-2</v>
      </c>
      <c r="AB4532">
        <f t="shared" si="941"/>
        <v>0.99996520911155062</v>
      </c>
      <c r="AC4532">
        <f t="shared" si="941"/>
        <v>7.8006665201787159E-2</v>
      </c>
      <c r="AD4532">
        <f t="shared" si="941"/>
        <v>7.4710686296052153E-2</v>
      </c>
      <c r="AE4532">
        <f t="shared" si="941"/>
        <v>2.8566981615762103E-2</v>
      </c>
      <c r="AF4532">
        <f t="shared" si="941"/>
        <v>8.7711491979784659E-2</v>
      </c>
      <c r="AG4532">
        <f t="shared" si="941"/>
        <v>1.465062623599209E-2</v>
      </c>
      <c r="AH4532">
        <f t="shared" si="941"/>
        <v>1.318574672233209E-2</v>
      </c>
      <c r="AI4532">
        <f t="shared" si="934"/>
        <v>3.6781290885610455E-13</v>
      </c>
      <c r="AJ4532">
        <v>0</v>
      </c>
      <c r="AK4532">
        <f t="shared" si="932"/>
        <v>0</v>
      </c>
    </row>
    <row r="4533" spans="2:37" x14ac:dyDescent="0.3">
      <c r="B4533">
        <v>0.95949416470359694</v>
      </c>
      <c r="C4533" t="s">
        <v>4531</v>
      </c>
      <c r="D4533" t="str">
        <f t="shared" si="936"/>
        <v>I</v>
      </c>
      <c r="E4533" t="str">
        <f t="shared" si="936"/>
        <v>A</v>
      </c>
      <c r="F4533" t="str">
        <f t="shared" si="936"/>
        <v>A</v>
      </c>
      <c r="G4533" t="str">
        <f t="shared" si="936"/>
        <v>G</v>
      </c>
      <c r="H4533" t="str">
        <f t="shared" si="936"/>
        <v>V</v>
      </c>
      <c r="I4533" t="str">
        <f t="shared" si="936"/>
        <v>A</v>
      </c>
      <c r="J4533" t="str">
        <f t="shared" si="936"/>
        <v>V</v>
      </c>
      <c r="K4533" t="str">
        <f t="shared" si="936"/>
        <v>T</v>
      </c>
      <c r="L4533" t="str">
        <f t="shared" si="936"/>
        <v>P</v>
      </c>
      <c r="M4533" t="str">
        <f t="shared" si="936"/>
        <v>E</v>
      </c>
      <c r="N4533">
        <f t="shared" si="939"/>
        <v>1.0836909871244634E-2</v>
      </c>
      <c r="O4533">
        <f t="shared" si="939"/>
        <v>3.2296137339055793E-2</v>
      </c>
      <c r="P4533">
        <f t="shared" si="939"/>
        <v>0.55804721030042914</v>
      </c>
      <c r="Q4533">
        <f t="shared" si="939"/>
        <v>0.98723175965665233</v>
      </c>
      <c r="R4533">
        <f t="shared" si="939"/>
        <v>1.0729613733905579E-4</v>
      </c>
      <c r="S4533">
        <f t="shared" si="939"/>
        <v>0.48293991416309007</v>
      </c>
      <c r="T4533">
        <f t="shared" si="939"/>
        <v>7.521459227467811E-2</v>
      </c>
      <c r="U4533">
        <f t="shared" si="939"/>
        <v>2.1566523605150212E-2</v>
      </c>
      <c r="V4533">
        <f t="shared" si="939"/>
        <v>1.0729613733905579E-4</v>
      </c>
      <c r="W4533">
        <f t="shared" si="939"/>
        <v>1.0729613733905579E-4</v>
      </c>
      <c r="X4533">
        <f t="shared" si="933"/>
        <v>2.5674113353163605E-21</v>
      </c>
      <c r="Y4533">
        <f t="shared" si="941"/>
        <v>5.6399692375302131E-2</v>
      </c>
      <c r="Z4533">
        <f t="shared" si="941"/>
        <v>7.7274225444957156E-2</v>
      </c>
      <c r="AA4533">
        <f t="shared" si="941"/>
        <v>7.6908005566542148E-2</v>
      </c>
      <c r="AB4533">
        <f t="shared" si="941"/>
        <v>0.99996520911155062</v>
      </c>
      <c r="AC4533">
        <f t="shared" si="941"/>
        <v>8.002087453306965E-2</v>
      </c>
      <c r="AD4533">
        <f t="shared" si="941"/>
        <v>8.1302644107522151E-2</v>
      </c>
      <c r="AE4533">
        <f t="shared" si="941"/>
        <v>0.10693803559657218</v>
      </c>
      <c r="AF4533">
        <f t="shared" si="941"/>
        <v>8.7711491979784659E-2</v>
      </c>
      <c r="AG4533">
        <f t="shared" si="941"/>
        <v>5.8597011645792133E-2</v>
      </c>
      <c r="AH4533">
        <f t="shared" si="941"/>
        <v>6.4090309822017133E-2</v>
      </c>
      <c r="AI4533">
        <f t="shared" si="934"/>
        <v>7.5755628354590836E-11</v>
      </c>
      <c r="AJ4533">
        <v>0</v>
      </c>
      <c r="AK4533">
        <f t="shared" si="932"/>
        <v>0</v>
      </c>
    </row>
    <row r="4534" spans="2:37" x14ac:dyDescent="0.3">
      <c r="B4534">
        <v>0.19429357325624153</v>
      </c>
      <c r="C4534" t="s">
        <v>4532</v>
      </c>
      <c r="D4534" t="str">
        <f t="shared" si="936"/>
        <v>L</v>
      </c>
      <c r="E4534" t="str">
        <f t="shared" si="936"/>
        <v>V</v>
      </c>
      <c r="F4534" t="str">
        <f t="shared" si="936"/>
        <v>W</v>
      </c>
      <c r="G4534" t="str">
        <f t="shared" si="936"/>
        <v>G</v>
      </c>
      <c r="H4534" t="str">
        <f t="shared" si="936"/>
        <v>V</v>
      </c>
      <c r="I4534" t="str">
        <f t="shared" si="936"/>
        <v>D</v>
      </c>
      <c r="J4534" t="str">
        <f t="shared" si="936"/>
        <v>T</v>
      </c>
      <c r="K4534" t="str">
        <f t="shared" si="936"/>
        <v>S</v>
      </c>
      <c r="L4534" t="str">
        <f t="shared" si="936"/>
        <v>S</v>
      </c>
      <c r="M4534" t="str">
        <f t="shared" si="936"/>
        <v>G</v>
      </c>
      <c r="N4534">
        <f t="shared" si="939"/>
        <v>4.3025751072961367E-2</v>
      </c>
      <c r="O4534">
        <f t="shared" si="939"/>
        <v>1.0729613733905579E-4</v>
      </c>
      <c r="P4534">
        <f t="shared" si="939"/>
        <v>1.0729613733905579E-4</v>
      </c>
      <c r="Q4534">
        <f t="shared" si="939"/>
        <v>0.98723175965665233</v>
      </c>
      <c r="R4534">
        <f t="shared" si="939"/>
        <v>1.0729613733905579E-4</v>
      </c>
      <c r="S4534">
        <f t="shared" si="939"/>
        <v>1.0729613733905579E-4</v>
      </c>
      <c r="T4534">
        <f t="shared" si="939"/>
        <v>4.3025751072961367E-2</v>
      </c>
      <c r="U4534">
        <f t="shared" si="939"/>
        <v>0.18251072961373391</v>
      </c>
      <c r="V4534">
        <f t="shared" si="939"/>
        <v>0.26834763948497853</v>
      </c>
      <c r="W4534">
        <f t="shared" si="939"/>
        <v>1.0729613733905579E-4</v>
      </c>
      <c r="X4534">
        <f t="shared" si="933"/>
        <v>1.7514768176604862E-26</v>
      </c>
      <c r="Y4534">
        <f t="shared" si="941"/>
        <v>0.11572731267853219</v>
      </c>
      <c r="Z4534">
        <f t="shared" si="941"/>
        <v>8.4781732952464661E-2</v>
      </c>
      <c r="AA4534">
        <f t="shared" si="941"/>
        <v>2.7484801875045776E-3</v>
      </c>
      <c r="AB4534">
        <f t="shared" si="941"/>
        <v>0.99996520911155062</v>
      </c>
      <c r="AC4534">
        <f t="shared" si="941"/>
        <v>8.002087453306965E-2</v>
      </c>
      <c r="AD4534">
        <f t="shared" si="941"/>
        <v>5.7315242071339631E-2</v>
      </c>
      <c r="AE4534">
        <f t="shared" si="941"/>
        <v>7.1414707390317148E-2</v>
      </c>
      <c r="AF4534">
        <f t="shared" si="941"/>
        <v>9.3937229912839676E-2</v>
      </c>
      <c r="AG4534">
        <f t="shared" si="941"/>
        <v>6.2991650186772136E-2</v>
      </c>
      <c r="AH4534">
        <f t="shared" si="941"/>
        <v>6.0611220977074637E-2</v>
      </c>
      <c r="AI4534">
        <f t="shared" si="934"/>
        <v>3.1241586392336663E-12</v>
      </c>
      <c r="AJ4534">
        <v>0</v>
      </c>
      <c r="AK4534">
        <f t="shared" si="932"/>
        <v>0</v>
      </c>
    </row>
    <row r="4535" spans="2:37" x14ac:dyDescent="0.3">
      <c r="B4535">
        <v>0.5043440267141357</v>
      </c>
      <c r="C4535" t="s">
        <v>4533</v>
      </c>
      <c r="D4535" t="str">
        <f t="shared" si="936"/>
        <v>T</v>
      </c>
      <c r="E4535" t="str">
        <f t="shared" si="936"/>
        <v>S</v>
      </c>
      <c r="F4535" t="str">
        <f t="shared" si="936"/>
        <v>S</v>
      </c>
      <c r="G4535" t="str">
        <f t="shared" si="936"/>
        <v>G</v>
      </c>
      <c r="H4535" t="str">
        <f t="shared" si="936"/>
        <v>I</v>
      </c>
      <c r="I4535" t="str">
        <f t="shared" si="936"/>
        <v>L</v>
      </c>
      <c r="J4535" t="str">
        <f t="shared" si="936"/>
        <v>S</v>
      </c>
      <c r="K4535" t="str">
        <f t="shared" si="936"/>
        <v>G</v>
      </c>
      <c r="L4535" t="str">
        <f t="shared" si="936"/>
        <v>T</v>
      </c>
      <c r="M4535" t="str">
        <f t="shared" si="936"/>
        <v>G</v>
      </c>
      <c r="N4535">
        <f t="shared" si="939"/>
        <v>9.6673819742489259E-2</v>
      </c>
      <c r="O4535">
        <f t="shared" si="939"/>
        <v>1.0729613733905579E-4</v>
      </c>
      <c r="P4535">
        <f t="shared" si="939"/>
        <v>1.0836909871244634E-2</v>
      </c>
      <c r="Q4535">
        <f t="shared" si="939"/>
        <v>0.98723175965665233</v>
      </c>
      <c r="R4535">
        <f t="shared" si="939"/>
        <v>1.0729613733905579E-4</v>
      </c>
      <c r="S4535">
        <f t="shared" si="939"/>
        <v>1.0729613733905579E-4</v>
      </c>
      <c r="T4535">
        <f t="shared" si="939"/>
        <v>3.2296137339055793E-2</v>
      </c>
      <c r="U4535">
        <f t="shared" si="939"/>
        <v>1.0836909871244634E-2</v>
      </c>
      <c r="V4535">
        <f t="shared" si="939"/>
        <v>1.0729613733905579E-4</v>
      </c>
      <c r="W4535">
        <f t="shared" si="939"/>
        <v>1.0729613733905579E-4</v>
      </c>
      <c r="X4535">
        <f t="shared" si="933"/>
        <v>7.083235430262542E-29</v>
      </c>
      <c r="Y4535">
        <f t="shared" si="941"/>
        <v>6.7569398666959643E-2</v>
      </c>
      <c r="Z4535">
        <f t="shared" si="941"/>
        <v>9.7233208818574668E-2</v>
      </c>
      <c r="AA4535">
        <f t="shared" si="941"/>
        <v>8.2950633560389661E-2</v>
      </c>
      <c r="AB4535">
        <f t="shared" si="941"/>
        <v>0.99996520911155062</v>
      </c>
      <c r="AC4535">
        <f t="shared" si="941"/>
        <v>6.0977440855489638E-2</v>
      </c>
      <c r="AD4535">
        <f t="shared" si="941"/>
        <v>7.7823555262579655E-2</v>
      </c>
      <c r="AE4535">
        <f t="shared" si="941"/>
        <v>8.5147952830879656E-2</v>
      </c>
      <c r="AF4535">
        <f t="shared" si="941"/>
        <v>3.9919797846627116E-2</v>
      </c>
      <c r="AG4535">
        <f t="shared" si="941"/>
        <v>8.1485754046729655E-2</v>
      </c>
      <c r="AH4535">
        <f t="shared" si="941"/>
        <v>6.0611220977074637E-2</v>
      </c>
      <c r="AI4535">
        <f t="shared" si="934"/>
        <v>4.2818294307140955E-11</v>
      </c>
      <c r="AJ4535">
        <v>0</v>
      </c>
      <c r="AK4535">
        <f t="shared" si="932"/>
        <v>0</v>
      </c>
    </row>
    <row r="4536" spans="2:37" x14ac:dyDescent="0.3">
      <c r="B4536">
        <v>0.37144338002743937</v>
      </c>
      <c r="C4536" t="s">
        <v>4534</v>
      </c>
      <c r="D4536" t="str">
        <f t="shared" si="936"/>
        <v>I</v>
      </c>
      <c r="E4536" t="str">
        <f t="shared" si="936"/>
        <v>L</v>
      </c>
      <c r="F4536" t="str">
        <f t="shared" si="936"/>
        <v>S</v>
      </c>
      <c r="G4536" t="str">
        <f t="shared" si="936"/>
        <v>G</v>
      </c>
      <c r="H4536" t="str">
        <f t="shared" si="936"/>
        <v>T</v>
      </c>
      <c r="I4536" t="str">
        <f t="shared" si="936"/>
        <v>G</v>
      </c>
      <c r="J4536" t="str">
        <f t="shared" si="936"/>
        <v>S</v>
      </c>
      <c r="K4536" t="str">
        <f t="shared" si="936"/>
        <v>Y</v>
      </c>
      <c r="L4536" t="str">
        <f t="shared" si="936"/>
        <v>M</v>
      </c>
      <c r="M4536" t="str">
        <f t="shared" si="936"/>
        <v>R</v>
      </c>
      <c r="N4536">
        <f t="shared" si="939"/>
        <v>1.0836909871244634E-2</v>
      </c>
      <c r="O4536">
        <f t="shared" si="939"/>
        <v>1.0729613733905579E-4</v>
      </c>
      <c r="P4536">
        <f t="shared" si="939"/>
        <v>1.0836909871244634E-2</v>
      </c>
      <c r="Q4536">
        <f t="shared" si="939"/>
        <v>0.98723175965665233</v>
      </c>
      <c r="R4536">
        <f t="shared" si="939"/>
        <v>2.1566523605150212E-2</v>
      </c>
      <c r="S4536">
        <f t="shared" si="939"/>
        <v>0.18251072961373391</v>
      </c>
      <c r="T4536">
        <f t="shared" si="939"/>
        <v>3.2296137339055793E-2</v>
      </c>
      <c r="U4536">
        <f t="shared" si="939"/>
        <v>1.0729613733905579E-4</v>
      </c>
      <c r="V4536">
        <f t="shared" si="939"/>
        <v>1.0729613733905579E-4</v>
      </c>
      <c r="W4536">
        <f t="shared" si="939"/>
        <v>0.20396995708154508</v>
      </c>
      <c r="X4536">
        <f t="shared" si="933"/>
        <v>5.1096290691198763E-23</v>
      </c>
      <c r="Y4536">
        <f t="shared" si="941"/>
        <v>5.6399692375302131E-2</v>
      </c>
      <c r="Z4536">
        <f t="shared" si="941"/>
        <v>0.10693803559657218</v>
      </c>
      <c r="AA4536">
        <f t="shared" si="941"/>
        <v>8.2950633560389661E-2</v>
      </c>
      <c r="AB4536">
        <f t="shared" si="941"/>
        <v>0.99996520911155062</v>
      </c>
      <c r="AC4536">
        <f t="shared" si="941"/>
        <v>7.5076906174467148E-2</v>
      </c>
      <c r="AD4536">
        <f t="shared" si="941"/>
        <v>3.8088698454552115E-2</v>
      </c>
      <c r="AE4536">
        <f t="shared" si="941"/>
        <v>8.5147952830879656E-2</v>
      </c>
      <c r="AF4536">
        <f t="shared" si="941"/>
        <v>4.284955687394712E-2</v>
      </c>
      <c r="AG4536">
        <f t="shared" si="941"/>
        <v>1.9228374716179594E-2</v>
      </c>
      <c r="AH4536">
        <f t="shared" si="941"/>
        <v>6.0061891159452138E-2</v>
      </c>
      <c r="AI4536">
        <f t="shared" si="934"/>
        <v>5.9451213960746225E-12</v>
      </c>
      <c r="AJ4536">
        <v>0</v>
      </c>
      <c r="AK4536">
        <f t="shared" si="932"/>
        <v>0</v>
      </c>
    </row>
    <row r="4537" spans="2:37" x14ac:dyDescent="0.3">
      <c r="B4537">
        <v>4.705259518436844E-2</v>
      </c>
      <c r="C4537" t="s">
        <v>4535</v>
      </c>
      <c r="D4537" t="str">
        <f t="shared" si="936"/>
        <v>S</v>
      </c>
      <c r="E4537" t="str">
        <f t="shared" si="936"/>
        <v>G</v>
      </c>
      <c r="F4537" t="str">
        <f t="shared" si="936"/>
        <v>T</v>
      </c>
      <c r="G4537" t="str">
        <f t="shared" si="936"/>
        <v>G</v>
      </c>
      <c r="H4537" t="str">
        <f t="shared" si="936"/>
        <v>S</v>
      </c>
      <c r="I4537" t="str">
        <f t="shared" si="936"/>
        <v>Y</v>
      </c>
      <c r="J4537" t="str">
        <f t="shared" si="936"/>
        <v>M</v>
      </c>
      <c r="K4537" t="str">
        <f t="shared" si="936"/>
        <v>R</v>
      </c>
      <c r="L4537" t="str">
        <f t="shared" si="936"/>
        <v>L</v>
      </c>
      <c r="M4537" t="str">
        <f t="shared" si="936"/>
        <v>E</v>
      </c>
      <c r="N4537">
        <f t="shared" si="939"/>
        <v>2.1566523605150212E-2</v>
      </c>
      <c r="O4537">
        <f t="shared" si="939"/>
        <v>0.26834763948497853</v>
      </c>
      <c r="P4537">
        <f t="shared" si="939"/>
        <v>3.2296137339055793E-2</v>
      </c>
      <c r="Q4537">
        <f t="shared" si="939"/>
        <v>0.98723175965665233</v>
      </c>
      <c r="R4537">
        <f t="shared" si="939"/>
        <v>8.5944206008583685E-2</v>
      </c>
      <c r="S4537">
        <f t="shared" si="939"/>
        <v>0.25761802575107295</v>
      </c>
      <c r="T4537">
        <f t="shared" si="939"/>
        <v>1.0836909871244634E-2</v>
      </c>
      <c r="U4537">
        <f t="shared" si="939"/>
        <v>1.0836909871244634E-2</v>
      </c>
      <c r="V4537">
        <f t="shared" si="939"/>
        <v>1.0836909871244634E-2</v>
      </c>
      <c r="W4537">
        <f t="shared" si="939"/>
        <v>1.0729613733905579E-4</v>
      </c>
      <c r="X4537">
        <f t="shared" si="933"/>
        <v>7.6764899392218659E-18</v>
      </c>
      <c r="Y4537">
        <f t="shared" si="941"/>
        <v>7.4893796235259658E-2</v>
      </c>
      <c r="Z4537">
        <f t="shared" si="941"/>
        <v>3.6257599062477108E-2</v>
      </c>
      <c r="AA4537">
        <f t="shared" si="941"/>
        <v>8.3316853438804656E-2</v>
      </c>
      <c r="AB4537">
        <f t="shared" si="941"/>
        <v>0.99996520911155062</v>
      </c>
      <c r="AC4537">
        <f t="shared" si="941"/>
        <v>8.6429722405332157E-2</v>
      </c>
      <c r="AD4537">
        <f t="shared" si="941"/>
        <v>5.4568592983227131E-2</v>
      </c>
      <c r="AE4537">
        <f t="shared" si="941"/>
        <v>3.2412290339119604E-2</v>
      </c>
      <c r="AF4537">
        <f t="shared" si="941"/>
        <v>7.6724895627334658E-2</v>
      </c>
      <c r="AG4537">
        <f t="shared" si="941"/>
        <v>0.1197557313410972</v>
      </c>
      <c r="AH4537">
        <f t="shared" si="941"/>
        <v>6.4090309822017133E-2</v>
      </c>
      <c r="AI4537">
        <f t="shared" si="934"/>
        <v>2.0085645021707302E-11</v>
      </c>
      <c r="AJ4537">
        <v>0</v>
      </c>
      <c r="AK4537">
        <f t="shared" si="932"/>
        <v>0</v>
      </c>
    </row>
    <row r="4538" spans="2:37" x14ac:dyDescent="0.3">
      <c r="B4538">
        <v>0.61571297075253206</v>
      </c>
      <c r="C4538" t="s">
        <v>4536</v>
      </c>
      <c r="D4538" t="str">
        <f t="shared" si="936"/>
        <v>L</v>
      </c>
      <c r="E4538" t="str">
        <f t="shared" si="936"/>
        <v>E</v>
      </c>
      <c r="F4538" t="str">
        <f t="shared" si="936"/>
        <v>N</v>
      </c>
      <c r="G4538" t="str">
        <f t="shared" si="936"/>
        <v>G</v>
      </c>
      <c r="H4538" t="str">
        <f t="shared" si="936"/>
        <v>H</v>
      </c>
      <c r="I4538" t="str">
        <f t="shared" si="936"/>
        <v>W</v>
      </c>
      <c r="J4538" t="str">
        <f t="shared" si="936"/>
        <v>D</v>
      </c>
      <c r="K4538" t="str">
        <f t="shared" si="936"/>
        <v>N</v>
      </c>
      <c r="L4538" t="str">
        <f t="shared" si="936"/>
        <v>S</v>
      </c>
      <c r="M4538" t="str">
        <f t="shared" si="936"/>
        <v>S</v>
      </c>
      <c r="N4538">
        <f t="shared" si="939"/>
        <v>4.3025751072961367E-2</v>
      </c>
      <c r="O4538">
        <f t="shared" si="939"/>
        <v>0.13959227467811158</v>
      </c>
      <c r="P4538">
        <f t="shared" si="939"/>
        <v>1.0729613733905579E-4</v>
      </c>
      <c r="Q4538">
        <f t="shared" si="939"/>
        <v>0.98723175965665233</v>
      </c>
      <c r="R4538">
        <f t="shared" si="939"/>
        <v>1.0729613733905579E-4</v>
      </c>
      <c r="S4538">
        <f t="shared" si="939"/>
        <v>1.0729613733905579E-4</v>
      </c>
      <c r="T4538">
        <f t="shared" si="939"/>
        <v>1.0729613733905579E-4</v>
      </c>
      <c r="U4538">
        <f t="shared" si="939"/>
        <v>1.0836909871244634E-2</v>
      </c>
      <c r="V4538">
        <f t="shared" si="939"/>
        <v>0.26834763948497853</v>
      </c>
      <c r="W4538">
        <f t="shared" si="939"/>
        <v>0.24688841201716738</v>
      </c>
      <c r="X4538">
        <f t="shared" si="933"/>
        <v>7.7637402384009167E-24</v>
      </c>
      <c r="Y4538">
        <f t="shared" si="941"/>
        <v>0.11572731267853219</v>
      </c>
      <c r="Z4538">
        <f t="shared" si="941"/>
        <v>2.9665641251007104E-2</v>
      </c>
      <c r="AA4538">
        <f t="shared" si="941"/>
        <v>3.3877169852779609E-2</v>
      </c>
      <c r="AB4538">
        <f t="shared" si="941"/>
        <v>0.99996520911155062</v>
      </c>
      <c r="AC4538">
        <f t="shared" si="941"/>
        <v>2.3256793378744599E-2</v>
      </c>
      <c r="AD4538">
        <f t="shared" si="941"/>
        <v>4.3964696403720801E-3</v>
      </c>
      <c r="AE4538">
        <f t="shared" si="941"/>
        <v>4.8525964989379625E-2</v>
      </c>
      <c r="AF4538">
        <f t="shared" si="941"/>
        <v>3.8638028272174614E-2</v>
      </c>
      <c r="AG4538">
        <f t="shared" si="941"/>
        <v>6.2991650186772136E-2</v>
      </c>
      <c r="AH4538">
        <f t="shared" si="941"/>
        <v>8.2584413681974653E-2</v>
      </c>
      <c r="AI4538">
        <f t="shared" si="934"/>
        <v>1.1439006645337765E-13</v>
      </c>
      <c r="AJ4538">
        <v>0</v>
      </c>
      <c r="AK4538">
        <f t="shared" si="932"/>
        <v>0</v>
      </c>
    </row>
    <row r="4539" spans="2:37" x14ac:dyDescent="0.3">
      <c r="B4539">
        <v>0.56774686256610096</v>
      </c>
      <c r="C4539" t="s">
        <v>4537</v>
      </c>
      <c r="D4539" t="str">
        <f t="shared" si="936"/>
        <v>S</v>
      </c>
      <c r="E4539" t="str">
        <f t="shared" si="936"/>
        <v>S</v>
      </c>
      <c r="F4539" t="str">
        <f t="shared" si="936"/>
        <v>R</v>
      </c>
      <c r="G4539" t="str">
        <f t="shared" si="936"/>
        <v>G</v>
      </c>
      <c r="H4539" t="str">
        <f t="shared" si="936"/>
        <v>Y</v>
      </c>
      <c r="I4539" t="str">
        <f t="shared" si="936"/>
        <v>E</v>
      </c>
      <c r="J4539" t="str">
        <f t="shared" si="936"/>
        <v>Y</v>
      </c>
      <c r="K4539" t="str">
        <f t="shared" si="936"/>
        <v>G</v>
      </c>
      <c r="L4539" t="str">
        <f t="shared" si="936"/>
        <v>L</v>
      </c>
      <c r="M4539" t="str">
        <f t="shared" si="936"/>
        <v>N</v>
      </c>
      <c r="N4539">
        <f t="shared" si="939"/>
        <v>2.1566523605150212E-2</v>
      </c>
      <c r="O4539">
        <f t="shared" si="939"/>
        <v>1.0729613733905579E-4</v>
      </c>
      <c r="P4539">
        <f t="shared" si="939"/>
        <v>1.0729613733905579E-4</v>
      </c>
      <c r="Q4539">
        <f t="shared" si="939"/>
        <v>0.98723175965665233</v>
      </c>
      <c r="R4539">
        <f t="shared" si="939"/>
        <v>1.0729613733905579E-4</v>
      </c>
      <c r="S4539">
        <f t="shared" si="939"/>
        <v>1.0729613733905579E-4</v>
      </c>
      <c r="T4539">
        <f t="shared" si="939"/>
        <v>1.0836909871244634E-2</v>
      </c>
      <c r="U4539">
        <f t="shared" si="939"/>
        <v>1.0836909871244634E-2</v>
      </c>
      <c r="V4539">
        <f t="shared" si="939"/>
        <v>1.0836909871244634E-2</v>
      </c>
      <c r="W4539">
        <f t="shared" si="939"/>
        <v>1.0836909871244634E-2</v>
      </c>
      <c r="X4539">
        <f t="shared" si="933"/>
        <v>5.3552431626158228E-28</v>
      </c>
      <c r="Y4539">
        <f t="shared" si="941"/>
        <v>7.4893796235259658E-2</v>
      </c>
      <c r="Z4539">
        <f t="shared" si="941"/>
        <v>9.7233208818574668E-2</v>
      </c>
      <c r="AA4539">
        <f t="shared" si="941"/>
        <v>6.9949827876657142E-2</v>
      </c>
      <c r="AB4539">
        <f t="shared" si="941"/>
        <v>0.99996520911155062</v>
      </c>
      <c r="AC4539">
        <f t="shared" si="941"/>
        <v>3.8638028272174614E-2</v>
      </c>
      <c r="AD4539">
        <f t="shared" si="941"/>
        <v>3.1496740643082104E-2</v>
      </c>
      <c r="AE4539">
        <f t="shared" si="941"/>
        <v>2.0510144290632096E-2</v>
      </c>
      <c r="AF4539">
        <f t="shared" si="941"/>
        <v>3.9919797846627116E-2</v>
      </c>
      <c r="AG4539">
        <f t="shared" si="941"/>
        <v>0.1197557313410972</v>
      </c>
      <c r="AH4539">
        <f t="shared" si="941"/>
        <v>2.7651431919724603E-2</v>
      </c>
      <c r="AI4539">
        <f t="shared" si="934"/>
        <v>1.6575480340448842E-12</v>
      </c>
      <c r="AJ4539">
        <v>0</v>
      </c>
      <c r="AK4539">
        <f t="shared" si="932"/>
        <v>0</v>
      </c>
    </row>
    <row r="4540" spans="2:37" x14ac:dyDescent="0.3">
      <c r="B4540">
        <v>0.36722110922010831</v>
      </c>
      <c r="C4540" t="s">
        <v>4538</v>
      </c>
      <c r="D4540" t="str">
        <f t="shared" si="936"/>
        <v>A</v>
      </c>
      <c r="E4540" t="str">
        <f t="shared" si="936"/>
        <v>L</v>
      </c>
      <c r="F4540" t="str">
        <f t="shared" si="936"/>
        <v>A</v>
      </c>
      <c r="G4540" t="str">
        <f t="shared" si="936"/>
        <v>G</v>
      </c>
      <c r="H4540" t="str">
        <f t="shared" si="936"/>
        <v>Y</v>
      </c>
      <c r="I4540" t="str">
        <f t="shared" si="936"/>
        <v>H</v>
      </c>
      <c r="J4540" t="str">
        <f t="shared" si="936"/>
        <v>A</v>
      </c>
      <c r="K4540" t="str">
        <f t="shared" si="936"/>
        <v>A</v>
      </c>
      <c r="L4540" t="str">
        <f t="shared" si="936"/>
        <v>N</v>
      </c>
      <c r="M4540" t="str">
        <f t="shared" si="936"/>
        <v>P</v>
      </c>
      <c r="N4540">
        <f t="shared" si="939"/>
        <v>5.3755364806866948E-2</v>
      </c>
      <c r="O4540">
        <f t="shared" si="939"/>
        <v>1.0729613733905579E-4</v>
      </c>
      <c r="P4540">
        <f t="shared" si="939"/>
        <v>0.55804721030042914</v>
      </c>
      <c r="Q4540">
        <f t="shared" si="939"/>
        <v>0.98723175965665233</v>
      </c>
      <c r="R4540">
        <f t="shared" si="939"/>
        <v>1.0729613733905579E-4</v>
      </c>
      <c r="S4540">
        <f t="shared" si="939"/>
        <v>1.0729613733905579E-4</v>
      </c>
      <c r="T4540">
        <f t="shared" si="939"/>
        <v>1.0836909871244634E-2</v>
      </c>
      <c r="U4540">
        <f t="shared" si="939"/>
        <v>0.12886266094420601</v>
      </c>
      <c r="V4540">
        <f t="shared" si="939"/>
        <v>2.1566523605150212E-2</v>
      </c>
      <c r="W4540">
        <f t="shared" si="939"/>
        <v>1.0729613733905579E-4</v>
      </c>
      <c r="X4540">
        <f t="shared" si="933"/>
        <v>1.6266070904861329E-24</v>
      </c>
      <c r="Y4540">
        <f t="shared" si="941"/>
        <v>9.247235039917967E-2</v>
      </c>
      <c r="Z4540">
        <f t="shared" si="941"/>
        <v>0.10693803559657218</v>
      </c>
      <c r="AA4540">
        <f t="shared" si="941"/>
        <v>7.6908005566542148E-2</v>
      </c>
      <c r="AB4540">
        <f t="shared" si="941"/>
        <v>0.99996520911155062</v>
      </c>
      <c r="AC4540">
        <f t="shared" si="941"/>
        <v>3.8638028272174614E-2</v>
      </c>
      <c r="AD4540">
        <f t="shared" si="941"/>
        <v>1.7946605141727093E-2</v>
      </c>
      <c r="AE4540">
        <f t="shared" si="941"/>
        <v>6.8851168241412145E-2</v>
      </c>
      <c r="AF4540">
        <f t="shared" si="941"/>
        <v>9.1007470885519665E-2</v>
      </c>
      <c r="AG4540">
        <f t="shared" si="941"/>
        <v>2.1242584047462099E-2</v>
      </c>
      <c r="AH4540">
        <f t="shared" si="941"/>
        <v>5.7498352010547135E-2</v>
      </c>
      <c r="AI4540">
        <f t="shared" si="934"/>
        <v>3.9804435529213099E-12</v>
      </c>
      <c r="AJ4540">
        <v>0</v>
      </c>
      <c r="AK4540">
        <f t="shared" si="932"/>
        <v>0</v>
      </c>
    </row>
    <row r="4541" spans="2:37" x14ac:dyDescent="0.3">
      <c r="B4541">
        <v>0.111601359762178</v>
      </c>
      <c r="C4541" t="s">
        <v>4539</v>
      </c>
      <c r="D4541" t="str">
        <f t="shared" si="936"/>
        <v>L</v>
      </c>
      <c r="E4541" t="str">
        <f t="shared" si="936"/>
        <v>R</v>
      </c>
      <c r="F4541" t="str">
        <f t="shared" si="936"/>
        <v>K</v>
      </c>
      <c r="G4541" t="str">
        <f t="shared" si="936"/>
        <v>G</v>
      </c>
      <c r="H4541" t="str">
        <f t="shared" si="936"/>
        <v>R</v>
      </c>
      <c r="I4541" t="str">
        <f t="shared" si="936"/>
        <v>E</v>
      </c>
      <c r="J4541" t="str">
        <f t="shared" si="936"/>
        <v>C</v>
      </c>
      <c r="K4541" t="str">
        <f t="shared" si="936"/>
        <v>Y</v>
      </c>
      <c r="L4541" t="str">
        <f t="shared" si="936"/>
        <v>H</v>
      </c>
      <c r="M4541" t="str">
        <f t="shared" si="936"/>
        <v>L</v>
      </c>
      <c r="N4541">
        <f t="shared" si="939"/>
        <v>4.3025751072961367E-2</v>
      </c>
      <c r="O4541">
        <f t="shared" si="939"/>
        <v>0.26834763948497853</v>
      </c>
      <c r="P4541">
        <f t="shared" si="939"/>
        <v>1.0729613733905579E-4</v>
      </c>
      <c r="Q4541">
        <f t="shared" si="939"/>
        <v>0.98723175965665233</v>
      </c>
      <c r="R4541">
        <f t="shared" si="939"/>
        <v>2.1566523605150212E-2</v>
      </c>
      <c r="S4541">
        <f t="shared" si="939"/>
        <v>1.0729613733905579E-4</v>
      </c>
      <c r="T4541">
        <f t="shared" si="939"/>
        <v>1.0729613733905579E-4</v>
      </c>
      <c r="U4541">
        <f t="shared" si="939"/>
        <v>1.0729613733905579E-4</v>
      </c>
      <c r="V4541">
        <f t="shared" si="939"/>
        <v>1.0729613733905579E-4</v>
      </c>
      <c r="W4541">
        <f t="shared" si="939"/>
        <v>1.0729613733905579E-4</v>
      </c>
      <c r="X4541">
        <f t="shared" si="933"/>
        <v>5.1612127873989008E-30</v>
      </c>
      <c r="Y4541">
        <f t="shared" si="941"/>
        <v>0.11572731267853219</v>
      </c>
      <c r="Z4541">
        <f t="shared" si="941"/>
        <v>6.866805830220464E-2</v>
      </c>
      <c r="AA4541">
        <f t="shared" si="941"/>
        <v>6.0794330916282134E-2</v>
      </c>
      <c r="AB4541">
        <f t="shared" si="941"/>
        <v>0.99996520911155062</v>
      </c>
      <c r="AC4541">
        <f t="shared" si="941"/>
        <v>6.1892990551527138E-2</v>
      </c>
      <c r="AD4541">
        <f t="shared" si="941"/>
        <v>3.1496740643082104E-2</v>
      </c>
      <c r="AE4541">
        <f t="shared" si="941"/>
        <v>1.6481725628067094E-2</v>
      </c>
      <c r="AF4541">
        <f t="shared" si="941"/>
        <v>4.284955687394712E-2</v>
      </c>
      <c r="AG4541">
        <f t="shared" si="941"/>
        <v>1.7580385263312095E-2</v>
      </c>
      <c r="AH4541">
        <f t="shared" si="941"/>
        <v>8.716216216216216E-2</v>
      </c>
      <c r="AI4541">
        <f t="shared" si="934"/>
        <v>1.005156431057886E-12</v>
      </c>
      <c r="AJ4541">
        <v>0</v>
      </c>
      <c r="AK4541">
        <f t="shared" si="932"/>
        <v>0</v>
      </c>
    </row>
    <row r="4542" spans="2:37" x14ac:dyDescent="0.3">
      <c r="B4542">
        <v>0.69842233421614541</v>
      </c>
      <c r="C4542" t="s">
        <v>4540</v>
      </c>
      <c r="D4542" t="str">
        <f t="shared" si="936"/>
        <v>L</v>
      </c>
      <c r="E4542" t="str">
        <f t="shared" si="936"/>
        <v>E</v>
      </c>
      <c r="F4542" t="str">
        <f t="shared" si="936"/>
        <v>T</v>
      </c>
      <c r="G4542" t="str">
        <f t="shared" si="936"/>
        <v>G</v>
      </c>
      <c r="H4542" t="str">
        <f t="shared" si="936"/>
        <v>K</v>
      </c>
      <c r="I4542" t="str">
        <f t="shared" si="936"/>
        <v>L</v>
      </c>
      <c r="J4542" t="str">
        <f t="shared" si="936"/>
        <v>K</v>
      </c>
      <c r="K4542" t="str">
        <f t="shared" si="936"/>
        <v>D</v>
      </c>
      <c r="L4542" t="str">
        <f t="shared" si="936"/>
        <v>L</v>
      </c>
      <c r="M4542" t="str">
        <f t="shared" si="936"/>
        <v>G</v>
      </c>
      <c r="N4542">
        <f t="shared" si="939"/>
        <v>4.3025751072961367E-2</v>
      </c>
      <c r="O4542">
        <f t="shared" si="939"/>
        <v>0.13959227467811158</v>
      </c>
      <c r="P4542">
        <f t="shared" si="939"/>
        <v>3.2296137339055793E-2</v>
      </c>
      <c r="Q4542">
        <f t="shared" si="939"/>
        <v>0.98723175965665233</v>
      </c>
      <c r="R4542">
        <f t="shared" si="939"/>
        <v>1.0729613733905579E-4</v>
      </c>
      <c r="S4542">
        <f t="shared" si="939"/>
        <v>1.0729613733905579E-4</v>
      </c>
      <c r="T4542">
        <f t="shared" si="939"/>
        <v>1.0729613733905579E-4</v>
      </c>
      <c r="U4542">
        <f t="shared" si="939"/>
        <v>1.0729613733905579E-4</v>
      </c>
      <c r="V4542">
        <f t="shared" si="939"/>
        <v>1.0836909871244634E-2</v>
      </c>
      <c r="W4542">
        <f t="shared" si="939"/>
        <v>1.0729613733905579E-4</v>
      </c>
      <c r="X4542">
        <f t="shared" si="933"/>
        <v>4.0607586808973498E-28</v>
      </c>
      <c r="Y4542">
        <f t="shared" si="941"/>
        <v>0.11572731267853219</v>
      </c>
      <c r="Z4542">
        <f t="shared" si="941"/>
        <v>2.9665641251007104E-2</v>
      </c>
      <c r="AA4542">
        <f t="shared" si="941"/>
        <v>8.3316853438804656E-2</v>
      </c>
      <c r="AB4542">
        <f t="shared" si="941"/>
        <v>0.99996520911155062</v>
      </c>
      <c r="AC4542">
        <f t="shared" si="941"/>
        <v>7.8006665201787159E-2</v>
      </c>
      <c r="AD4542">
        <f t="shared" si="941"/>
        <v>7.7823555262579655E-2</v>
      </c>
      <c r="AE4542">
        <f t="shared" si="941"/>
        <v>5.5301032740057134E-2</v>
      </c>
      <c r="AF4542">
        <f t="shared" si="941"/>
        <v>5.9146341463414631E-2</v>
      </c>
      <c r="AG4542">
        <f t="shared" si="941"/>
        <v>0.1197557313410972</v>
      </c>
      <c r="AH4542">
        <f t="shared" si="941"/>
        <v>6.0611220977074637E-2</v>
      </c>
      <c r="AI4542">
        <f t="shared" si="934"/>
        <v>4.0657734253531564E-11</v>
      </c>
      <c r="AJ4542">
        <v>0</v>
      </c>
      <c r="AK4542">
        <f t="shared" si="932"/>
        <v>0</v>
      </c>
    </row>
    <row r="4543" spans="2:37" x14ac:dyDescent="0.3">
      <c r="B4543">
        <v>0.69650238765091232</v>
      </c>
      <c r="C4543" t="s">
        <v>4541</v>
      </c>
      <c r="D4543" t="str">
        <f t="shared" si="936"/>
        <v>K</v>
      </c>
      <c r="E4543" t="str">
        <f t="shared" si="936"/>
        <v>D</v>
      </c>
      <c r="F4543" t="str">
        <f t="shared" si="936"/>
        <v>L</v>
      </c>
      <c r="G4543" t="str">
        <f t="shared" si="936"/>
        <v>G</v>
      </c>
      <c r="H4543" t="str">
        <f t="shared" si="936"/>
        <v>T</v>
      </c>
      <c r="I4543" t="str">
        <f t="shared" si="936"/>
        <v>M</v>
      </c>
      <c r="J4543" t="str">
        <f t="shared" si="936"/>
        <v>E</v>
      </c>
      <c r="K4543" t="str">
        <f t="shared" si="936"/>
        <v>S</v>
      </c>
      <c r="L4543" t="str">
        <f t="shared" si="936"/>
        <v>Q</v>
      </c>
      <c r="M4543" t="str">
        <f t="shared" si="936"/>
        <v>V</v>
      </c>
      <c r="N4543">
        <f t="shared" si="939"/>
        <v>1.0729613733905579E-4</v>
      </c>
      <c r="O4543">
        <f t="shared" si="939"/>
        <v>0.16105150214592273</v>
      </c>
      <c r="P4543">
        <f t="shared" si="939"/>
        <v>1.0836909871244634E-2</v>
      </c>
      <c r="Q4543">
        <f t="shared" si="939"/>
        <v>0.98723175965665233</v>
      </c>
      <c r="R4543">
        <f t="shared" si="939"/>
        <v>2.1566523605150212E-2</v>
      </c>
      <c r="S4543">
        <f t="shared" si="939"/>
        <v>1.0729613733905579E-4</v>
      </c>
      <c r="T4543">
        <f t="shared" si="939"/>
        <v>1.0729613733905579E-4</v>
      </c>
      <c r="U4543">
        <f t="shared" si="939"/>
        <v>0.18251072961373391</v>
      </c>
      <c r="V4543">
        <f t="shared" si="939"/>
        <v>1.0729613733905579E-4</v>
      </c>
      <c r="W4543">
        <f t="shared" si="939"/>
        <v>1.0729613733905579E-4</v>
      </c>
      <c r="X4543">
        <f t="shared" si="933"/>
        <v>1.3270890931906197E-27</v>
      </c>
      <c r="Y4543">
        <f t="shared" si="941"/>
        <v>5.8230791767377131E-2</v>
      </c>
      <c r="Z4543">
        <f t="shared" si="941"/>
        <v>5.3653043287189631E-2</v>
      </c>
      <c r="AA4543">
        <f t="shared" si="941"/>
        <v>7.7457335384164647E-2</v>
      </c>
      <c r="AB4543">
        <f t="shared" si="941"/>
        <v>0.99996520911155062</v>
      </c>
      <c r="AC4543">
        <f t="shared" si="941"/>
        <v>7.5076906174467148E-2</v>
      </c>
      <c r="AD4543">
        <f t="shared" si="941"/>
        <v>1.9777704533802096E-2</v>
      </c>
      <c r="AE4543">
        <f t="shared" si="941"/>
        <v>4.2666446934739616E-2</v>
      </c>
      <c r="AF4543">
        <f t="shared" si="941"/>
        <v>9.3937229912839676E-2</v>
      </c>
      <c r="AG4543">
        <f t="shared" si="941"/>
        <v>2.52710027100271E-2</v>
      </c>
      <c r="AH4543">
        <f t="shared" si="941"/>
        <v>6.683695891012964E-2</v>
      </c>
      <c r="AI4543">
        <f t="shared" si="934"/>
        <v>2.3989583115066659E-12</v>
      </c>
      <c r="AJ4543">
        <v>0</v>
      </c>
      <c r="AK4543">
        <f t="shared" si="932"/>
        <v>0</v>
      </c>
    </row>
    <row r="4544" spans="2:37" x14ac:dyDescent="0.3">
      <c r="B4544">
        <v>0.97385581402422539</v>
      </c>
      <c r="C4544" t="s">
        <v>4542</v>
      </c>
      <c r="D4544" t="str">
        <f t="shared" si="936"/>
        <v>A</v>
      </c>
      <c r="E4544" t="str">
        <f t="shared" si="936"/>
        <v>K</v>
      </c>
      <c r="F4544" t="str">
        <f t="shared" si="936"/>
        <v>P</v>
      </c>
      <c r="G4544" t="str">
        <f t="shared" si="936"/>
        <v>G</v>
      </c>
      <c r="H4544" t="str">
        <f t="shared" si="936"/>
        <v>F</v>
      </c>
      <c r="I4544" t="str">
        <f t="shared" si="936"/>
        <v>A</v>
      </c>
      <c r="J4544" t="str">
        <f t="shared" si="936"/>
        <v>E</v>
      </c>
      <c r="K4544" t="str">
        <f t="shared" si="936"/>
        <v>H</v>
      </c>
      <c r="L4544" t="str">
        <f t="shared" si="936"/>
        <v>R</v>
      </c>
      <c r="M4544" t="str">
        <f t="shared" si="936"/>
        <v>T</v>
      </c>
      <c r="N4544">
        <f t="shared" si="939"/>
        <v>5.3755364806866948E-2</v>
      </c>
      <c r="O4544">
        <f t="shared" si="939"/>
        <v>1.0729613733905579E-4</v>
      </c>
      <c r="P4544">
        <f t="shared" si="939"/>
        <v>4.3025751072961367E-2</v>
      </c>
      <c r="Q4544">
        <f t="shared" si="939"/>
        <v>0.98723175965665233</v>
      </c>
      <c r="R4544">
        <f t="shared" si="939"/>
        <v>1.0729613733905579E-4</v>
      </c>
      <c r="S4544">
        <f t="shared" si="939"/>
        <v>0.48293991416309007</v>
      </c>
      <c r="T4544">
        <f t="shared" si="939"/>
        <v>1.0729613733905579E-4</v>
      </c>
      <c r="U4544">
        <f t="shared" si="939"/>
        <v>1.0729613733905579E-4</v>
      </c>
      <c r="V4544">
        <f t="shared" si="939"/>
        <v>1.0729613733905579E-4</v>
      </c>
      <c r="W4544">
        <f t="shared" si="939"/>
        <v>0.3863733905579399</v>
      </c>
      <c r="X4544">
        <f t="shared" si="933"/>
        <v>8.3370398166041245E-26</v>
      </c>
      <c r="Y4544">
        <f t="shared" si="941"/>
        <v>9.247235039917967E-2</v>
      </c>
      <c r="Z4544">
        <f t="shared" si="941"/>
        <v>4.0102907785834613E-2</v>
      </c>
      <c r="AA4544">
        <f t="shared" si="941"/>
        <v>7.6724895627334658E-2</v>
      </c>
      <c r="AB4544">
        <f t="shared" si="941"/>
        <v>0.99996520911155062</v>
      </c>
      <c r="AC4544">
        <f t="shared" si="941"/>
        <v>3.6990038819307111E-2</v>
      </c>
      <c r="AD4544">
        <f t="shared" si="941"/>
        <v>8.1302644107522151E-2</v>
      </c>
      <c r="AE4544">
        <f t="shared" si="941"/>
        <v>4.2666446934739616E-2</v>
      </c>
      <c r="AF4544">
        <f t="shared" si="941"/>
        <v>2.3989233135574599E-2</v>
      </c>
      <c r="AG4544">
        <f t="shared" si="941"/>
        <v>3.9004248150589615E-2</v>
      </c>
      <c r="AH4544">
        <f t="shared" si="941"/>
        <v>6.6470739031714646E-2</v>
      </c>
      <c r="AI4544">
        <f t="shared" si="934"/>
        <v>2.2393719897701959E-12</v>
      </c>
      <c r="AJ4544">
        <v>0</v>
      </c>
      <c r="AK4544">
        <f t="shared" si="932"/>
        <v>0</v>
      </c>
    </row>
    <row r="4545" spans="2:37" x14ac:dyDescent="0.3">
      <c r="B4545">
        <v>0.2050777940604267</v>
      </c>
      <c r="C4545" t="s">
        <v>4543</v>
      </c>
      <c r="D4545" t="str">
        <f t="shared" si="936"/>
        <v>A</v>
      </c>
      <c r="E4545" t="str">
        <f t="shared" si="936"/>
        <v>P</v>
      </c>
      <c r="F4545" t="str">
        <f t="shared" si="936"/>
        <v>G</v>
      </c>
      <c r="G4545" t="str">
        <f t="shared" ref="F4545:M4576" si="943">MID($C4545,G$1,1)</f>
        <v>G</v>
      </c>
      <c r="H4545" t="str">
        <f t="shared" si="943"/>
        <v>V</v>
      </c>
      <c r="I4545" t="str">
        <f t="shared" si="943"/>
        <v>T</v>
      </c>
      <c r="J4545" t="str">
        <f t="shared" si="943"/>
        <v>E</v>
      </c>
      <c r="K4545" t="str">
        <f t="shared" si="943"/>
        <v>Y</v>
      </c>
      <c r="L4545" t="str">
        <f t="shared" si="943"/>
        <v>C</v>
      </c>
      <c r="M4545" t="str">
        <f t="shared" si="943"/>
        <v>V</v>
      </c>
      <c r="N4545">
        <f t="shared" si="939"/>
        <v>5.3755364806866948E-2</v>
      </c>
      <c r="O4545">
        <f t="shared" si="939"/>
        <v>4.3025751072961367E-2</v>
      </c>
      <c r="P4545">
        <f t="shared" si="939"/>
        <v>1.0729613733905579E-4</v>
      </c>
      <c r="Q4545">
        <f t="shared" si="939"/>
        <v>0.98723175965665233</v>
      </c>
      <c r="R4545">
        <f t="shared" si="939"/>
        <v>1.0729613733905579E-4</v>
      </c>
      <c r="S4545">
        <f t="shared" si="939"/>
        <v>6.4484978540772522E-2</v>
      </c>
      <c r="T4545">
        <f t="shared" si="939"/>
        <v>1.0729613733905579E-4</v>
      </c>
      <c r="U4545">
        <f t="shared" si="939"/>
        <v>1.0729613733905579E-4</v>
      </c>
      <c r="V4545">
        <f t="shared" si="939"/>
        <v>1.0729613733905579E-4</v>
      </c>
      <c r="W4545">
        <f t="shared" si="939"/>
        <v>1.0729613733905579E-4</v>
      </c>
      <c r="X4545">
        <f t="shared" si="933"/>
        <v>3.0913929582367964E-30</v>
      </c>
      <c r="Y4545">
        <f t="shared" si="941"/>
        <v>9.247235039917967E-2</v>
      </c>
      <c r="Z4545">
        <f t="shared" si="941"/>
        <v>6.4090309822017133E-2</v>
      </c>
      <c r="AA4545">
        <f t="shared" si="941"/>
        <v>4.1384677360287114E-2</v>
      </c>
      <c r="AB4545">
        <f t="shared" si="941"/>
        <v>0.99996520911155062</v>
      </c>
      <c r="AC4545">
        <f t="shared" si="941"/>
        <v>8.002087453306965E-2</v>
      </c>
      <c r="AD4545">
        <f t="shared" si="941"/>
        <v>7.6724895627334658E-2</v>
      </c>
      <c r="AE4545">
        <f t="shared" si="941"/>
        <v>4.2666446934739616E-2</v>
      </c>
      <c r="AF4545">
        <f t="shared" si="941"/>
        <v>4.284955687394712E-2</v>
      </c>
      <c r="AG4545">
        <f t="shared" si="941"/>
        <v>1.465062623599209E-2</v>
      </c>
      <c r="AH4545">
        <f t="shared" si="941"/>
        <v>6.683695891012964E-2</v>
      </c>
      <c r="AI4545">
        <f t="shared" si="934"/>
        <v>2.6586219202508368E-12</v>
      </c>
      <c r="AJ4545">
        <v>0</v>
      </c>
      <c r="AK4545">
        <f t="shared" si="932"/>
        <v>0</v>
      </c>
    </row>
    <row r="4546" spans="2:37" x14ac:dyDescent="0.3">
      <c r="B4546">
        <v>0.45647625266679215</v>
      </c>
      <c r="C4546" t="s">
        <v>4544</v>
      </c>
      <c r="D4546" t="str">
        <f t="shared" ref="D4546:M4596" si="944">MID($C4546,D$1,1)</f>
        <v>K</v>
      </c>
      <c r="E4546" t="str">
        <f t="shared" si="944"/>
        <v>P</v>
      </c>
      <c r="F4546" t="str">
        <f t="shared" si="943"/>
        <v>E</v>
      </c>
      <c r="G4546" t="str">
        <f t="shared" si="943"/>
        <v>G</v>
      </c>
      <c r="H4546" t="str">
        <f t="shared" si="943"/>
        <v>A</v>
      </c>
      <c r="I4546" t="str">
        <f t="shared" si="943"/>
        <v>T</v>
      </c>
      <c r="J4546" t="str">
        <f t="shared" si="943"/>
        <v>V</v>
      </c>
      <c r="K4546" t="str">
        <f t="shared" si="943"/>
        <v>I</v>
      </c>
      <c r="L4546" t="str">
        <f t="shared" si="943"/>
        <v>T</v>
      </c>
      <c r="M4546" t="str">
        <f t="shared" si="943"/>
        <v>A</v>
      </c>
      <c r="N4546">
        <f t="shared" si="939"/>
        <v>1.0729613733905579E-4</v>
      </c>
      <c r="O4546">
        <f t="shared" si="939"/>
        <v>4.3025751072961367E-2</v>
      </c>
      <c r="P4546">
        <f t="shared" si="939"/>
        <v>1.0836909871244634E-2</v>
      </c>
      <c r="Q4546">
        <f t="shared" si="939"/>
        <v>0.98723175965665233</v>
      </c>
      <c r="R4546">
        <f t="shared" si="939"/>
        <v>0.60096566523605144</v>
      </c>
      <c r="S4546">
        <f t="shared" si="939"/>
        <v>6.4484978540772522E-2</v>
      </c>
      <c r="T4546">
        <f t="shared" si="939"/>
        <v>7.521459227467811E-2</v>
      </c>
      <c r="U4546">
        <f t="shared" si="939"/>
        <v>0.10740343347639485</v>
      </c>
      <c r="V4546">
        <f t="shared" si="939"/>
        <v>1.0729613733905579E-4</v>
      </c>
      <c r="W4546">
        <f t="shared" si="939"/>
        <v>2.1566523605150212E-2</v>
      </c>
      <c r="X4546">
        <f t="shared" si="933"/>
        <v>4.9232465674531983E-19</v>
      </c>
      <c r="Y4546">
        <f t="shared" si="941"/>
        <v>5.8230791767377131E-2</v>
      </c>
      <c r="Z4546">
        <f t="shared" si="941"/>
        <v>6.4090309822017133E-2</v>
      </c>
      <c r="AA4546">
        <f t="shared" si="941"/>
        <v>6.7203178788544649E-2</v>
      </c>
      <c r="AB4546">
        <f t="shared" si="941"/>
        <v>0.99996520911155062</v>
      </c>
      <c r="AC4546">
        <f t="shared" si="941"/>
        <v>6.7935618545374638E-2</v>
      </c>
      <c r="AD4546">
        <f t="shared" si="941"/>
        <v>7.6724895627334658E-2</v>
      </c>
      <c r="AE4546">
        <f t="shared" si="941"/>
        <v>0.10693803559657218</v>
      </c>
      <c r="AF4546">
        <f t="shared" si="941"/>
        <v>5.4934812861642132E-2</v>
      </c>
      <c r="AG4546">
        <f t="shared" si="941"/>
        <v>8.1485754046729655E-2</v>
      </c>
      <c r="AH4546">
        <f t="shared" si="941"/>
        <v>8.9176371493444664E-2</v>
      </c>
      <c r="AI4546">
        <f t="shared" si="934"/>
        <v>5.5036083025690006E-11</v>
      </c>
      <c r="AJ4546">
        <v>0</v>
      </c>
      <c r="AK4546">
        <f t="shared" si="932"/>
        <v>0</v>
      </c>
    </row>
    <row r="4547" spans="2:37" x14ac:dyDescent="0.3">
      <c r="B4547">
        <v>0.88766183719099423</v>
      </c>
      <c r="C4547" t="s">
        <v>4545</v>
      </c>
      <c r="D4547" t="str">
        <f t="shared" si="944"/>
        <v>D</v>
      </c>
      <c r="E4547" t="str">
        <f t="shared" si="944"/>
        <v>I</v>
      </c>
      <c r="F4547" t="str">
        <f t="shared" si="943"/>
        <v>T</v>
      </c>
      <c r="G4547" t="str">
        <f t="shared" si="943"/>
        <v>G</v>
      </c>
      <c r="H4547" t="str">
        <f t="shared" si="943"/>
        <v>P</v>
      </c>
      <c r="I4547" t="str">
        <f t="shared" si="943"/>
        <v>I</v>
      </c>
      <c r="J4547" t="str">
        <f t="shared" si="943"/>
        <v>P</v>
      </c>
      <c r="K4547" t="str">
        <f t="shared" si="943"/>
        <v>V</v>
      </c>
      <c r="L4547" t="str">
        <f t="shared" si="943"/>
        <v>T</v>
      </c>
      <c r="M4547" t="str">
        <f t="shared" si="943"/>
        <v>G</v>
      </c>
      <c r="N4547">
        <f t="shared" si="939"/>
        <v>0.33272532188841203</v>
      </c>
      <c r="O4547">
        <f t="shared" si="939"/>
        <v>1.0729613733905579E-4</v>
      </c>
      <c r="P4547">
        <f t="shared" si="939"/>
        <v>3.2296137339055793E-2</v>
      </c>
      <c r="Q4547">
        <f t="shared" si="939"/>
        <v>0.98723175965665233</v>
      </c>
      <c r="R4547">
        <f t="shared" si="939"/>
        <v>1.0729613733905579E-4</v>
      </c>
      <c r="S4547">
        <f t="shared" si="939"/>
        <v>1.0729613733905579E-4</v>
      </c>
      <c r="T4547">
        <f t="shared" si="939"/>
        <v>0.35418454935622312</v>
      </c>
      <c r="U4547">
        <f t="shared" si="939"/>
        <v>0.24688841201716738</v>
      </c>
      <c r="V4547">
        <f t="shared" si="939"/>
        <v>1.0729613733905579E-4</v>
      </c>
      <c r="W4547">
        <f t="shared" si="939"/>
        <v>1.0729613733905579E-4</v>
      </c>
      <c r="X4547">
        <f t="shared" si="933"/>
        <v>1.8152148996498223E-25</v>
      </c>
      <c r="Y4547">
        <f t="shared" si="941"/>
        <v>3.1862960521497105E-2</v>
      </c>
      <c r="Z4547">
        <f t="shared" si="941"/>
        <v>6.4090309822017133E-2</v>
      </c>
      <c r="AA4547">
        <f t="shared" si="941"/>
        <v>8.3316853438804656E-2</v>
      </c>
      <c r="AB4547">
        <f t="shared" si="941"/>
        <v>0.99996520911155062</v>
      </c>
      <c r="AC4547">
        <f t="shared" si="941"/>
        <v>4.1201567421079617E-2</v>
      </c>
      <c r="AD4547">
        <f t="shared" si="941"/>
        <v>6.2991650186772136E-2</v>
      </c>
      <c r="AE4547">
        <f t="shared" si="941"/>
        <v>3.570826924485461E-2</v>
      </c>
      <c r="AF4547">
        <f t="shared" si="941"/>
        <v>8.1485754046729655E-2</v>
      </c>
      <c r="AG4547">
        <f t="shared" si="941"/>
        <v>8.1485754046729655E-2</v>
      </c>
      <c r="AH4547">
        <f t="shared" si="941"/>
        <v>6.0611220977074637E-2</v>
      </c>
      <c r="AI4547">
        <f t="shared" si="934"/>
        <v>6.2583629765391591E-12</v>
      </c>
      <c r="AJ4547">
        <v>0</v>
      </c>
      <c r="AK4547">
        <f t="shared" ref="AK4547:AK4610" si="945">IF(X4547&gt;AI4547,1,0)</f>
        <v>0</v>
      </c>
    </row>
    <row r="4548" spans="2:37" x14ac:dyDescent="0.3">
      <c r="B4548">
        <v>9.5825095686849382E-2</v>
      </c>
      <c r="C4548" t="s">
        <v>4546</v>
      </c>
      <c r="D4548" t="str">
        <f t="shared" si="944"/>
        <v>P</v>
      </c>
      <c r="E4548" t="str">
        <f t="shared" si="944"/>
        <v>V</v>
      </c>
      <c r="F4548" t="str">
        <f t="shared" si="943"/>
        <v>T</v>
      </c>
      <c r="G4548" t="str">
        <f t="shared" si="943"/>
        <v>G</v>
      </c>
      <c r="H4548" t="str">
        <f t="shared" si="943"/>
        <v>K</v>
      </c>
      <c r="I4548" t="str">
        <f t="shared" si="943"/>
        <v>F</v>
      </c>
      <c r="J4548" t="str">
        <f t="shared" si="943"/>
        <v>D</v>
      </c>
      <c r="K4548" t="str">
        <f t="shared" si="943"/>
        <v>L</v>
      </c>
      <c r="L4548" t="str">
        <f t="shared" si="943"/>
        <v>V</v>
      </c>
      <c r="M4548" t="str">
        <f t="shared" si="943"/>
        <v>F</v>
      </c>
      <c r="N4548">
        <f t="shared" si="939"/>
        <v>4.3025751072961367E-2</v>
      </c>
      <c r="O4548">
        <f t="shared" si="939"/>
        <v>1.0729613733905579E-4</v>
      </c>
      <c r="P4548">
        <f t="shared" si="939"/>
        <v>3.2296137339055793E-2</v>
      </c>
      <c r="Q4548">
        <f t="shared" si="939"/>
        <v>0.98723175965665233</v>
      </c>
      <c r="R4548">
        <f t="shared" si="939"/>
        <v>1.0729613733905579E-4</v>
      </c>
      <c r="S4548">
        <f t="shared" si="939"/>
        <v>1.0836909871244634E-2</v>
      </c>
      <c r="T4548">
        <f t="shared" si="939"/>
        <v>1.0729613733905579E-4</v>
      </c>
      <c r="U4548">
        <f t="shared" si="939"/>
        <v>1.0729613733905579E-4</v>
      </c>
      <c r="V4548">
        <f t="shared" si="939"/>
        <v>1.0729613733905579E-4</v>
      </c>
      <c r="W4548">
        <f t="shared" si="939"/>
        <v>1.0729613733905579E-4</v>
      </c>
      <c r="X4548">
        <f t="shared" si="933"/>
        <v>3.1212595548788233E-31</v>
      </c>
      <c r="Y4548">
        <f t="shared" si="941"/>
        <v>3.662381894089211E-2</v>
      </c>
      <c r="Z4548">
        <f t="shared" si="941"/>
        <v>8.4781732952464661E-2</v>
      </c>
      <c r="AA4548">
        <f t="shared" si="941"/>
        <v>8.3316853438804656E-2</v>
      </c>
      <c r="AB4548">
        <f t="shared" si="941"/>
        <v>0.99996520911155062</v>
      </c>
      <c r="AC4548">
        <f t="shared" si="941"/>
        <v>7.8006665201787159E-2</v>
      </c>
      <c r="AD4548">
        <f t="shared" si="941"/>
        <v>5.5850362557679632E-2</v>
      </c>
      <c r="AE4548">
        <f t="shared" si="941"/>
        <v>4.8525964989379625E-2</v>
      </c>
      <c r="AF4548">
        <f t="shared" si="941"/>
        <v>8.0753314289899653E-2</v>
      </c>
      <c r="AG4548">
        <f t="shared" si="941"/>
        <v>0.10327583681242218</v>
      </c>
      <c r="AH4548">
        <f t="shared" si="941"/>
        <v>3.570826924485461E-2</v>
      </c>
      <c r="AI4548">
        <f t="shared" si="934"/>
        <v>1.6062975723540445E-11</v>
      </c>
      <c r="AJ4548">
        <v>0</v>
      </c>
      <c r="AK4548">
        <f t="shared" si="945"/>
        <v>0</v>
      </c>
    </row>
    <row r="4549" spans="2:37" x14ac:dyDescent="0.3">
      <c r="B4549">
        <v>0.77346526280602768</v>
      </c>
      <c r="C4549" t="s">
        <v>4547</v>
      </c>
      <c r="D4549" t="str">
        <f t="shared" si="944"/>
        <v>D</v>
      </c>
      <c r="E4549" t="str">
        <f t="shared" si="944"/>
        <v>A</v>
      </c>
      <c r="F4549" t="str">
        <f t="shared" si="943"/>
        <v>A</v>
      </c>
      <c r="G4549" t="str">
        <f t="shared" si="943"/>
        <v>G</v>
      </c>
      <c r="H4549" t="str">
        <f t="shared" si="943"/>
        <v>E</v>
      </c>
      <c r="I4549" t="str">
        <f t="shared" si="943"/>
        <v>R</v>
      </c>
      <c r="J4549" t="str">
        <f t="shared" si="943"/>
        <v>R</v>
      </c>
      <c r="K4549" t="str">
        <f t="shared" si="943"/>
        <v>F</v>
      </c>
      <c r="L4549" t="str">
        <f t="shared" si="943"/>
        <v>H</v>
      </c>
      <c r="M4549" t="str">
        <f t="shared" si="943"/>
        <v>H</v>
      </c>
      <c r="N4549">
        <f t="shared" si="939"/>
        <v>0.33272532188841203</v>
      </c>
      <c r="O4549">
        <f t="shared" si="939"/>
        <v>3.2296137339055793E-2</v>
      </c>
      <c r="P4549">
        <f t="shared" si="939"/>
        <v>0.55804721030042914</v>
      </c>
      <c r="Q4549">
        <f t="shared" si="939"/>
        <v>0.98723175965665233</v>
      </c>
      <c r="R4549">
        <f t="shared" si="939"/>
        <v>1.0836909871244634E-2</v>
      </c>
      <c r="S4549">
        <f t="shared" si="939"/>
        <v>1.0729613733905579E-4</v>
      </c>
      <c r="T4549">
        <f t="shared" si="939"/>
        <v>1.0729613733905579E-4</v>
      </c>
      <c r="U4549">
        <f t="shared" si="939"/>
        <v>0.26834763948497853</v>
      </c>
      <c r="V4549">
        <f t="shared" si="939"/>
        <v>1.0729613733905579E-4</v>
      </c>
      <c r="W4549">
        <f t="shared" si="939"/>
        <v>3.2296137339055793E-2</v>
      </c>
      <c r="X4549">
        <f t="shared" si="933"/>
        <v>9.4504898401129586E-21</v>
      </c>
      <c r="Y4549">
        <f t="shared" si="941"/>
        <v>3.1862960521497105E-2</v>
      </c>
      <c r="Z4549">
        <f t="shared" si="941"/>
        <v>7.7274225444957156E-2</v>
      </c>
      <c r="AA4549">
        <f t="shared" si="941"/>
        <v>7.6908005566542148E-2</v>
      </c>
      <c r="AB4549">
        <f t="shared" si="941"/>
        <v>0.99996520911155062</v>
      </c>
      <c r="AC4549">
        <f t="shared" si="941"/>
        <v>6.3907199882809643E-2</v>
      </c>
      <c r="AD4549">
        <f t="shared" si="941"/>
        <v>7.4710686296052153E-2</v>
      </c>
      <c r="AE4549">
        <f t="shared" si="941"/>
        <v>5.9512561341829633E-2</v>
      </c>
      <c r="AF4549">
        <f t="shared" si="941"/>
        <v>1.5199956053614591E-2</v>
      </c>
      <c r="AG4549">
        <f t="shared" si="941"/>
        <v>1.7580385263312095E-2</v>
      </c>
      <c r="AH4549">
        <f t="shared" si="941"/>
        <v>2.5454112649234601E-2</v>
      </c>
      <c r="AI4549">
        <f t="shared" si="934"/>
        <v>3.6093552662991599E-13</v>
      </c>
      <c r="AJ4549">
        <v>0</v>
      </c>
      <c r="AK4549">
        <f t="shared" si="945"/>
        <v>0</v>
      </c>
    </row>
    <row r="4550" spans="2:37" x14ac:dyDescent="0.3">
      <c r="B4550">
        <v>0.27110046151177747</v>
      </c>
      <c r="C4550" t="s">
        <v>4548</v>
      </c>
      <c r="D4550" t="str">
        <f t="shared" si="944"/>
        <v>C</v>
      </c>
      <c r="E4550" t="str">
        <f t="shared" si="944"/>
        <v>K</v>
      </c>
      <c r="F4550" t="str">
        <f t="shared" si="943"/>
        <v>L</v>
      </c>
      <c r="G4550" t="str">
        <f t="shared" si="943"/>
        <v>G</v>
      </c>
      <c r="H4550" t="str">
        <f t="shared" si="943"/>
        <v>I</v>
      </c>
      <c r="I4550" t="str">
        <f t="shared" si="943"/>
        <v>K</v>
      </c>
      <c r="J4550" t="str">
        <f t="shared" si="943"/>
        <v>H</v>
      </c>
      <c r="K4550" t="str">
        <f t="shared" si="943"/>
        <v>T</v>
      </c>
      <c r="L4550" t="str">
        <f t="shared" si="943"/>
        <v>A</v>
      </c>
      <c r="M4550" t="str">
        <f t="shared" si="943"/>
        <v>A</v>
      </c>
      <c r="N4550">
        <f t="shared" si="939"/>
        <v>1.0729613733905579E-4</v>
      </c>
      <c r="O4550">
        <f t="shared" si="939"/>
        <v>1.0729613733905579E-4</v>
      </c>
      <c r="P4550">
        <f t="shared" si="939"/>
        <v>1.0836909871244634E-2</v>
      </c>
      <c r="Q4550">
        <f t="shared" si="939"/>
        <v>0.98723175965665233</v>
      </c>
      <c r="R4550">
        <f t="shared" si="939"/>
        <v>1.0729613733905579E-4</v>
      </c>
      <c r="S4550">
        <f t="shared" si="939"/>
        <v>1.0729613733905579E-4</v>
      </c>
      <c r="T4550">
        <f t="shared" si="939"/>
        <v>1.0729613733905579E-4</v>
      </c>
      <c r="U4550">
        <f t="shared" si="939"/>
        <v>2.1566523605150212E-2</v>
      </c>
      <c r="V4550">
        <f t="shared" si="939"/>
        <v>1.0729613733905579E-4</v>
      </c>
      <c r="W4550">
        <f t="shared" si="939"/>
        <v>2.1566523605150212E-2</v>
      </c>
      <c r="X4550">
        <f t="shared" si="933"/>
        <v>1.0447469969317517E-31</v>
      </c>
      <c r="Y4550">
        <f t="shared" si="941"/>
        <v>1.6115505749652093E-2</v>
      </c>
      <c r="Z4550">
        <f t="shared" si="941"/>
        <v>4.0102907785834613E-2</v>
      </c>
      <c r="AA4550">
        <f t="shared" si="941"/>
        <v>7.7457335384164647E-2</v>
      </c>
      <c r="AB4550">
        <f t="shared" si="941"/>
        <v>0.99996520911155062</v>
      </c>
      <c r="AC4550">
        <f t="shared" si="941"/>
        <v>6.0977440855489638E-2</v>
      </c>
      <c r="AD4550">
        <f t="shared" si="941"/>
        <v>5.8047681828169634E-2</v>
      </c>
      <c r="AE4550">
        <f t="shared" si="941"/>
        <v>3.1313630703874606E-2</v>
      </c>
      <c r="AF4550">
        <f t="shared" si="941"/>
        <v>8.7711491979784659E-2</v>
      </c>
      <c r="AG4550">
        <f t="shared" si="941"/>
        <v>7.5626235992089647E-2</v>
      </c>
      <c r="AH4550">
        <f t="shared" si="941"/>
        <v>8.9176371493444664E-2</v>
      </c>
      <c r="AI4550">
        <f t="shared" si="934"/>
        <v>3.2368017011189418E-12</v>
      </c>
      <c r="AJ4550">
        <v>0</v>
      </c>
      <c r="AK4550">
        <f t="shared" si="945"/>
        <v>0</v>
      </c>
    </row>
    <row r="4551" spans="2:37" x14ac:dyDescent="0.3">
      <c r="B4551">
        <v>0.5744068841456702</v>
      </c>
      <c r="C4551" t="s">
        <v>4549</v>
      </c>
      <c r="D4551" t="str">
        <f t="shared" si="944"/>
        <v>T</v>
      </c>
      <c r="E4551" t="str">
        <f t="shared" si="944"/>
        <v>A</v>
      </c>
      <c r="F4551" t="str">
        <f t="shared" si="943"/>
        <v>A</v>
      </c>
      <c r="G4551" t="str">
        <f t="shared" si="943"/>
        <v>G</v>
      </c>
      <c r="H4551" t="str">
        <f t="shared" si="943"/>
        <v>G</v>
      </c>
      <c r="I4551" t="str">
        <f t="shared" si="943"/>
        <v>S</v>
      </c>
      <c r="J4551" t="str">
        <f t="shared" si="943"/>
        <v>F</v>
      </c>
      <c r="K4551" t="str">
        <f t="shared" si="943"/>
        <v>I</v>
      </c>
      <c r="L4551" t="str">
        <f t="shared" si="943"/>
        <v>V</v>
      </c>
      <c r="M4551" t="str">
        <f t="shared" si="943"/>
        <v>K</v>
      </c>
      <c r="N4551">
        <f t="shared" si="939"/>
        <v>9.6673819742489259E-2</v>
      </c>
      <c r="O4551">
        <f t="shared" si="939"/>
        <v>3.2296137339055793E-2</v>
      </c>
      <c r="P4551">
        <f t="shared" si="939"/>
        <v>0.55804721030042914</v>
      </c>
      <c r="Q4551">
        <f t="shared" si="939"/>
        <v>0.98723175965665233</v>
      </c>
      <c r="R4551">
        <f t="shared" si="939"/>
        <v>0.13959227467811158</v>
      </c>
      <c r="S4551">
        <f t="shared" si="939"/>
        <v>1.0729613733905579E-4</v>
      </c>
      <c r="T4551">
        <f t="shared" si="939"/>
        <v>1.0729613733905579E-4</v>
      </c>
      <c r="U4551">
        <f t="shared" si="939"/>
        <v>0.10740343347639485</v>
      </c>
      <c r="V4551">
        <f t="shared" si="939"/>
        <v>1.0729613733905579E-4</v>
      </c>
      <c r="W4551">
        <f t="shared" si="939"/>
        <v>3.2296137339055793E-2</v>
      </c>
      <c r="X4551">
        <f t="shared" si="933"/>
        <v>1.4156426968787795E-20</v>
      </c>
      <c r="Y4551">
        <f t="shared" si="941"/>
        <v>6.7569398666959643E-2</v>
      </c>
      <c r="Z4551">
        <f t="shared" si="941"/>
        <v>7.7274225444957156E-2</v>
      </c>
      <c r="AA4551">
        <f t="shared" si="941"/>
        <v>7.6908005566542148E-2</v>
      </c>
      <c r="AB4551">
        <f t="shared" si="941"/>
        <v>0.99996520911155062</v>
      </c>
      <c r="AC4551">
        <f t="shared" si="941"/>
        <v>3.8088698454552115E-2</v>
      </c>
      <c r="AD4551">
        <f t="shared" si="941"/>
        <v>7.0682267633487145E-2</v>
      </c>
      <c r="AE4551">
        <f t="shared" si="941"/>
        <v>2.8933201494177104E-2</v>
      </c>
      <c r="AF4551">
        <f t="shared" si="941"/>
        <v>5.4934812861642132E-2</v>
      </c>
      <c r="AG4551">
        <f t="shared" si="941"/>
        <v>0.10327583681242218</v>
      </c>
      <c r="AH4551">
        <f t="shared" si="941"/>
        <v>4.6328645718889623E-2</v>
      </c>
      <c r="AI4551">
        <f t="shared" si="934"/>
        <v>8.1081690656735245E-12</v>
      </c>
      <c r="AJ4551">
        <v>0</v>
      </c>
      <c r="AK4551">
        <f t="shared" si="945"/>
        <v>0</v>
      </c>
    </row>
    <row r="4552" spans="2:37" x14ac:dyDescent="0.3">
      <c r="B4552">
        <v>0.58745849312967724</v>
      </c>
      <c r="C4552" t="s">
        <v>4550</v>
      </c>
      <c r="D4552" t="str">
        <f t="shared" si="944"/>
        <v>A</v>
      </c>
      <c r="E4552" t="str">
        <f t="shared" si="944"/>
        <v>A</v>
      </c>
      <c r="F4552" t="str">
        <f t="shared" si="943"/>
        <v>G</v>
      </c>
      <c r="G4552" t="str">
        <f t="shared" si="943"/>
        <v>G</v>
      </c>
      <c r="H4552" t="str">
        <f t="shared" si="943"/>
        <v>S</v>
      </c>
      <c r="I4552" t="str">
        <f t="shared" si="943"/>
        <v>F</v>
      </c>
      <c r="J4552" t="str">
        <f t="shared" si="943"/>
        <v>I</v>
      </c>
      <c r="K4552" t="str">
        <f t="shared" si="943"/>
        <v>V</v>
      </c>
      <c r="L4552" t="str">
        <f t="shared" si="943"/>
        <v>K</v>
      </c>
      <c r="M4552" t="str">
        <f t="shared" si="943"/>
        <v>G</v>
      </c>
      <c r="N4552">
        <f t="shared" si="939"/>
        <v>5.3755364806866948E-2</v>
      </c>
      <c r="O4552">
        <f t="shared" si="939"/>
        <v>3.2296137339055793E-2</v>
      </c>
      <c r="P4552">
        <f t="shared" si="939"/>
        <v>1.0729613733905579E-4</v>
      </c>
      <c r="Q4552">
        <f t="shared" si="939"/>
        <v>0.98723175965665233</v>
      </c>
      <c r="R4552">
        <f t="shared" si="939"/>
        <v>8.5944206008583685E-2</v>
      </c>
      <c r="S4552">
        <f t="shared" si="939"/>
        <v>1.0836909871244634E-2</v>
      </c>
      <c r="T4552">
        <f t="shared" si="939"/>
        <v>0.33272532188841203</v>
      </c>
      <c r="U4552">
        <f t="shared" si="939"/>
        <v>0.24688841201716738</v>
      </c>
      <c r="V4552">
        <f t="shared" si="939"/>
        <v>1.0729613733905579E-4</v>
      </c>
      <c r="W4552">
        <f t="shared" si="939"/>
        <v>1.0729613733905579E-4</v>
      </c>
      <c r="X4552">
        <f t="shared" ref="X4552:X4615" si="946">($AN$2/$AN$4)*PRODUCT(N4552:W4552)</f>
        <v>2.2288156012990524E-21</v>
      </c>
      <c r="Y4552">
        <f t="shared" si="941"/>
        <v>9.247235039917967E-2</v>
      </c>
      <c r="Z4552">
        <f t="shared" si="941"/>
        <v>7.7274225444957156E-2</v>
      </c>
      <c r="AA4552">
        <f t="shared" si="941"/>
        <v>4.1384677360287114E-2</v>
      </c>
      <c r="AB4552">
        <f t="shared" si="941"/>
        <v>0.99996520911155062</v>
      </c>
      <c r="AC4552">
        <f t="shared" si="941"/>
        <v>8.6429722405332157E-2</v>
      </c>
      <c r="AD4552">
        <f t="shared" si="941"/>
        <v>5.5850362557679632E-2</v>
      </c>
      <c r="AE4552">
        <f t="shared" si="941"/>
        <v>6.0245001098659635E-2</v>
      </c>
      <c r="AF4552">
        <f t="shared" si="941"/>
        <v>8.1485754046729655E-2</v>
      </c>
      <c r="AG4552">
        <f t="shared" si="941"/>
        <v>4.6145535779682119E-2</v>
      </c>
      <c r="AH4552">
        <f t="shared" si="941"/>
        <v>6.0611220977074637E-2</v>
      </c>
      <c r="AI4552">
        <f t="shared" ref="AI4552:AI4615" si="947">($AN$3/$AN$4)*PRODUCT(Y4552:AH4552)</f>
        <v>1.9329834397138166E-11</v>
      </c>
      <c r="AJ4552">
        <v>0</v>
      </c>
      <c r="AK4552">
        <f t="shared" si="945"/>
        <v>0</v>
      </c>
    </row>
    <row r="4553" spans="2:37" x14ac:dyDescent="0.3">
      <c r="B4553">
        <v>0.8103062548745642</v>
      </c>
      <c r="C4553" t="s">
        <v>4551</v>
      </c>
      <c r="D4553" t="str">
        <f t="shared" si="944"/>
        <v>R</v>
      </c>
      <c r="E4553" t="str">
        <f t="shared" si="944"/>
        <v>A</v>
      </c>
      <c r="F4553" t="str">
        <f t="shared" si="943"/>
        <v>I</v>
      </c>
      <c r="G4553" t="str">
        <f t="shared" si="943"/>
        <v>G</v>
      </c>
      <c r="H4553" t="str">
        <f t="shared" si="943"/>
        <v>E</v>
      </c>
      <c r="I4553" t="str">
        <f t="shared" si="943"/>
        <v>T</v>
      </c>
      <c r="J4553" t="str">
        <f t="shared" si="943"/>
        <v>A</v>
      </c>
      <c r="K4553" t="str">
        <f t="shared" si="943"/>
        <v>R</v>
      </c>
      <c r="L4553" t="str">
        <f t="shared" si="943"/>
        <v>H</v>
      </c>
      <c r="M4553" t="str">
        <f t="shared" si="943"/>
        <v>F</v>
      </c>
      <c r="N4553">
        <f t="shared" si="939"/>
        <v>1.0729613733905579E-4</v>
      </c>
      <c r="O4553">
        <f t="shared" si="939"/>
        <v>3.2296137339055793E-2</v>
      </c>
      <c r="P4553">
        <f t="shared" si="939"/>
        <v>8.5944206008583685E-2</v>
      </c>
      <c r="Q4553">
        <f t="shared" si="939"/>
        <v>0.98723175965665233</v>
      </c>
      <c r="R4553">
        <f t="shared" si="939"/>
        <v>1.0836909871244634E-2</v>
      </c>
      <c r="S4553">
        <f t="shared" si="939"/>
        <v>6.4484978540772522E-2</v>
      </c>
      <c r="T4553">
        <f t="shared" si="939"/>
        <v>1.0836909871244634E-2</v>
      </c>
      <c r="U4553">
        <f t="shared" si="939"/>
        <v>1.0836909871244634E-2</v>
      </c>
      <c r="V4553">
        <f t="shared" si="939"/>
        <v>1.0729613733905579E-4</v>
      </c>
      <c r="W4553">
        <f t="shared" si="939"/>
        <v>1.0729613733905579E-4</v>
      </c>
      <c r="X4553">
        <f t="shared" si="946"/>
        <v>3.8223922148251439E-24</v>
      </c>
      <c r="Y4553">
        <f t="shared" si="941"/>
        <v>5.5117922800849629E-2</v>
      </c>
      <c r="Z4553">
        <f t="shared" si="941"/>
        <v>7.7274225444957156E-2</v>
      </c>
      <c r="AA4553">
        <f t="shared" si="941"/>
        <v>5.9878781220244634E-2</v>
      </c>
      <c r="AB4553">
        <f t="shared" si="941"/>
        <v>0.99996520911155062</v>
      </c>
      <c r="AC4553">
        <f t="shared" si="941"/>
        <v>6.3907199882809643E-2</v>
      </c>
      <c r="AD4553">
        <f t="shared" si="941"/>
        <v>7.6724895627334658E-2</v>
      </c>
      <c r="AE4553">
        <f t="shared" si="941"/>
        <v>6.8851168241412145E-2</v>
      </c>
      <c r="AF4553">
        <f t="shared" si="941"/>
        <v>7.6724895627334658E-2</v>
      </c>
      <c r="AG4553">
        <f t="shared" si="941"/>
        <v>1.7580385263312095E-2</v>
      </c>
      <c r="AH4553">
        <f t="shared" si="941"/>
        <v>3.570826924485461E-2</v>
      </c>
      <c r="AI4553">
        <f t="shared" si="947"/>
        <v>4.0897693520461386E-12</v>
      </c>
      <c r="AJ4553">
        <v>0</v>
      </c>
      <c r="AK4553">
        <f t="shared" si="945"/>
        <v>0</v>
      </c>
    </row>
    <row r="4554" spans="2:37" x14ac:dyDescent="0.3">
      <c r="B4554">
        <v>0.27700391835641502</v>
      </c>
      <c r="C4554" t="s">
        <v>4552</v>
      </c>
      <c r="D4554" t="str">
        <f t="shared" si="944"/>
        <v>T</v>
      </c>
      <c r="E4554" t="str">
        <f t="shared" si="944"/>
        <v>H</v>
      </c>
      <c r="F4554" t="str">
        <f t="shared" si="943"/>
        <v>L</v>
      </c>
      <c r="G4554" t="str">
        <f t="shared" si="943"/>
        <v>G</v>
      </c>
      <c r="H4554" t="str">
        <f t="shared" si="943"/>
        <v>P</v>
      </c>
      <c r="I4554" t="str">
        <f t="shared" si="943"/>
        <v>Q</v>
      </c>
      <c r="J4554" t="str">
        <f t="shared" si="943"/>
        <v>L</v>
      </c>
      <c r="K4554" t="str">
        <f t="shared" si="943"/>
        <v>N</v>
      </c>
      <c r="L4554" t="str">
        <f t="shared" si="943"/>
        <v>G</v>
      </c>
      <c r="M4554" t="str">
        <f t="shared" si="943"/>
        <v>I</v>
      </c>
      <c r="N4554">
        <f t="shared" si="939"/>
        <v>9.6673819742489259E-2</v>
      </c>
      <c r="O4554">
        <f t="shared" si="939"/>
        <v>1.0836909871244634E-2</v>
      </c>
      <c r="P4554">
        <f t="shared" si="939"/>
        <v>1.0836909871244634E-2</v>
      </c>
      <c r="Q4554">
        <f t="shared" si="939"/>
        <v>0.98723175965665233</v>
      </c>
      <c r="R4554">
        <f t="shared" si="939"/>
        <v>1.0729613733905579E-4</v>
      </c>
      <c r="S4554">
        <f t="shared" si="939"/>
        <v>1.0729613733905579E-4</v>
      </c>
      <c r="T4554">
        <f t="shared" si="939"/>
        <v>0.12886266094420601</v>
      </c>
      <c r="U4554">
        <f t="shared" si="939"/>
        <v>1.0836909871244634E-2</v>
      </c>
      <c r="V4554">
        <f t="shared" si="939"/>
        <v>1.0729613733905579E-4</v>
      </c>
      <c r="W4554">
        <f t="shared" si="939"/>
        <v>1.0729613733905579E-4</v>
      </c>
      <c r="X4554">
        <f t="shared" si="946"/>
        <v>2.854496813708559E-26</v>
      </c>
      <c r="Y4554">
        <f t="shared" si="941"/>
        <v>6.7569398666959643E-2</v>
      </c>
      <c r="Z4554">
        <f t="shared" si="941"/>
        <v>2.3989233135574599E-2</v>
      </c>
      <c r="AA4554">
        <f t="shared" si="941"/>
        <v>7.7457335384164647E-2</v>
      </c>
      <c r="AB4554">
        <f t="shared" si="941"/>
        <v>0.99996520911155062</v>
      </c>
      <c r="AC4554">
        <f t="shared" si="941"/>
        <v>4.1201567421079617E-2</v>
      </c>
      <c r="AD4554">
        <f t="shared" si="941"/>
        <v>3.0947410825459605E-2</v>
      </c>
      <c r="AE4554">
        <f t="shared" si="941"/>
        <v>9.9796747967479671E-2</v>
      </c>
      <c r="AF4554">
        <f t="shared" si="941"/>
        <v>3.8638028272174614E-2</v>
      </c>
      <c r="AG4554">
        <f t="shared" si="941"/>
        <v>6.134366073390464E-2</v>
      </c>
      <c r="AH4554">
        <f t="shared" si="941"/>
        <v>4.651175565809712E-2</v>
      </c>
      <c r="AI4554">
        <f t="shared" si="947"/>
        <v>1.7369937446799364E-12</v>
      </c>
      <c r="AJ4554">
        <v>0</v>
      </c>
      <c r="AK4554">
        <f t="shared" si="945"/>
        <v>0</v>
      </c>
    </row>
    <row r="4555" spans="2:37" x14ac:dyDescent="0.3">
      <c r="B4555">
        <v>0.77406782812880415</v>
      </c>
      <c r="C4555" t="s">
        <v>4553</v>
      </c>
      <c r="D4555" t="str">
        <f t="shared" si="944"/>
        <v>Q</v>
      </c>
      <c r="E4555" t="str">
        <f t="shared" si="944"/>
        <v>L</v>
      </c>
      <c r="F4555" t="str">
        <f t="shared" si="943"/>
        <v>N</v>
      </c>
      <c r="G4555" t="str">
        <f t="shared" si="943"/>
        <v>G</v>
      </c>
      <c r="H4555" t="str">
        <f t="shared" si="943"/>
        <v>I</v>
      </c>
      <c r="I4555" t="str">
        <f t="shared" si="943"/>
        <v>Y</v>
      </c>
      <c r="J4555" t="str">
        <f t="shared" si="943"/>
        <v>A</v>
      </c>
      <c r="K4555" t="str">
        <f t="shared" si="943"/>
        <v>R</v>
      </c>
      <c r="L4555" t="str">
        <f t="shared" si="943"/>
        <v>T</v>
      </c>
      <c r="M4555" t="str">
        <f t="shared" si="943"/>
        <v>Q</v>
      </c>
      <c r="N4555">
        <f t="shared" si="939"/>
        <v>0.10740343347639485</v>
      </c>
      <c r="O4555">
        <f t="shared" si="939"/>
        <v>1.0729613733905579E-4</v>
      </c>
      <c r="P4555">
        <f t="shared" si="939"/>
        <v>1.0729613733905579E-4</v>
      </c>
      <c r="Q4555">
        <f t="shared" si="939"/>
        <v>0.98723175965665233</v>
      </c>
      <c r="R4555">
        <f t="shared" si="939"/>
        <v>1.0729613733905579E-4</v>
      </c>
      <c r="S4555">
        <f t="shared" si="939"/>
        <v>0.25761802575107295</v>
      </c>
      <c r="T4555">
        <f t="shared" si="939"/>
        <v>1.0836909871244634E-2</v>
      </c>
      <c r="U4555">
        <f t="shared" si="939"/>
        <v>1.0836909871244634E-2</v>
      </c>
      <c r="V4555">
        <f t="shared" si="939"/>
        <v>1.0729613733905579E-4</v>
      </c>
      <c r="W4555">
        <f t="shared" si="939"/>
        <v>1.0729613733905579E-4</v>
      </c>
      <c r="X4555">
        <f t="shared" si="946"/>
        <v>6.2772095664575041E-28</v>
      </c>
      <c r="Y4555">
        <f t="shared" si="941"/>
        <v>2.6552772284479602E-2</v>
      </c>
      <c r="Z4555">
        <f t="shared" si="941"/>
        <v>0.10693803559657218</v>
      </c>
      <c r="AA4555">
        <f t="shared" si="941"/>
        <v>3.3877169852779609E-2</v>
      </c>
      <c r="AB4555">
        <f t="shared" si="941"/>
        <v>0.99996520911155062</v>
      </c>
      <c r="AC4555">
        <f t="shared" si="941"/>
        <v>6.0977440855489638E-2</v>
      </c>
      <c r="AD4555">
        <f t="shared" si="941"/>
        <v>5.4568592983227131E-2</v>
      </c>
      <c r="AE4555">
        <f t="shared" si="941"/>
        <v>6.8851168241412145E-2</v>
      </c>
      <c r="AF4555">
        <f t="shared" si="941"/>
        <v>7.6724895627334658E-2</v>
      </c>
      <c r="AG4555">
        <f t="shared" si="941"/>
        <v>8.1485754046729655E-2</v>
      </c>
      <c r="AH4555">
        <f t="shared" si="941"/>
        <v>3.6257599062477108E-2</v>
      </c>
      <c r="AI4555">
        <f t="shared" si="947"/>
        <v>4.9267094634999905E-12</v>
      </c>
      <c r="AJ4555">
        <v>0</v>
      </c>
      <c r="AK4555">
        <f t="shared" si="945"/>
        <v>0</v>
      </c>
    </row>
    <row r="4556" spans="2:37" x14ac:dyDescent="0.3">
      <c r="B4556">
        <v>9.1365599140302622E-2</v>
      </c>
      <c r="C4556" t="s">
        <v>4554</v>
      </c>
      <c r="D4556" t="str">
        <f t="shared" si="944"/>
        <v>L</v>
      </c>
      <c r="E4556" t="str">
        <f t="shared" si="944"/>
        <v>K</v>
      </c>
      <c r="F4556" t="str">
        <f t="shared" si="943"/>
        <v>S</v>
      </c>
      <c r="G4556" t="str">
        <f t="shared" si="943"/>
        <v>G</v>
      </c>
      <c r="H4556" t="str">
        <f t="shared" si="943"/>
        <v>T</v>
      </c>
      <c r="I4556" t="str">
        <f t="shared" si="943"/>
        <v>V</v>
      </c>
      <c r="J4556" t="str">
        <f t="shared" si="943"/>
        <v>A</v>
      </c>
      <c r="K4556" t="str">
        <f t="shared" si="943"/>
        <v>Q</v>
      </c>
      <c r="L4556" t="str">
        <f t="shared" si="943"/>
        <v>K</v>
      </c>
      <c r="M4556" t="str">
        <f t="shared" si="943"/>
        <v>I</v>
      </c>
      <c r="N4556">
        <f t="shared" si="939"/>
        <v>4.3025751072961367E-2</v>
      </c>
      <c r="O4556">
        <f t="shared" si="939"/>
        <v>1.0729613733905579E-4</v>
      </c>
      <c r="P4556">
        <f t="shared" si="939"/>
        <v>1.0836909871244634E-2</v>
      </c>
      <c r="Q4556">
        <f t="shared" si="939"/>
        <v>0.98723175965665233</v>
      </c>
      <c r="R4556">
        <f t="shared" si="939"/>
        <v>2.1566523605150212E-2</v>
      </c>
      <c r="S4556">
        <f t="shared" si="939"/>
        <v>1.0729613733905579E-4</v>
      </c>
      <c r="T4556">
        <f t="shared" si="939"/>
        <v>1.0836909871244634E-2</v>
      </c>
      <c r="U4556">
        <f t="shared" si="939"/>
        <v>1.0729613733905579E-4</v>
      </c>
      <c r="V4556">
        <f t="shared" si="939"/>
        <v>1.0729613733905579E-4</v>
      </c>
      <c r="W4556">
        <f t="shared" si="939"/>
        <v>1.0729613733905579E-4</v>
      </c>
      <c r="X4556">
        <f t="shared" si="946"/>
        <v>2.1051392100862127E-29</v>
      </c>
      <c r="Y4556">
        <f t="shared" si="941"/>
        <v>0.11572731267853219</v>
      </c>
      <c r="Z4556">
        <f t="shared" si="941"/>
        <v>4.0102907785834613E-2</v>
      </c>
      <c r="AA4556">
        <f t="shared" si="941"/>
        <v>8.2950633560389661E-2</v>
      </c>
      <c r="AB4556">
        <f t="shared" si="941"/>
        <v>0.99996520911155062</v>
      </c>
      <c r="AC4556">
        <f t="shared" si="941"/>
        <v>7.5076906174467148E-2</v>
      </c>
      <c r="AD4556">
        <f t="shared" si="941"/>
        <v>7.4161356478429655E-2</v>
      </c>
      <c r="AE4556">
        <f t="shared" si="941"/>
        <v>6.8851168241412145E-2</v>
      </c>
      <c r="AF4556">
        <f t="shared" si="941"/>
        <v>2.41723430747821E-2</v>
      </c>
      <c r="AG4556">
        <f t="shared" si="941"/>
        <v>4.6145535779682119E-2</v>
      </c>
      <c r="AH4556">
        <f t="shared" si="941"/>
        <v>4.651175565809712E-2</v>
      </c>
      <c r="AI4556">
        <f t="shared" si="947"/>
        <v>7.5510164717354851E-12</v>
      </c>
      <c r="AJ4556">
        <v>0</v>
      </c>
      <c r="AK4556">
        <f t="shared" si="945"/>
        <v>0</v>
      </c>
    </row>
    <row r="4557" spans="2:37" x14ac:dyDescent="0.3">
      <c r="B4557">
        <v>0.83998241545885055</v>
      </c>
      <c r="C4557" t="s">
        <v>4555</v>
      </c>
      <c r="D4557" t="str">
        <f t="shared" si="944"/>
        <v>H</v>
      </c>
      <c r="E4557" t="str">
        <f t="shared" si="944"/>
        <v>S</v>
      </c>
      <c r="F4557" t="str">
        <f t="shared" si="943"/>
        <v>N</v>
      </c>
      <c r="G4557" t="str">
        <f t="shared" si="943"/>
        <v>G</v>
      </c>
      <c r="H4557" t="str">
        <f t="shared" si="943"/>
        <v>L</v>
      </c>
      <c r="I4557" t="str">
        <f t="shared" si="943"/>
        <v>P</v>
      </c>
      <c r="J4557" t="str">
        <f t="shared" si="943"/>
        <v>G</v>
      </c>
      <c r="K4557" t="str">
        <f t="shared" si="943"/>
        <v>G</v>
      </c>
      <c r="L4557" t="str">
        <f t="shared" si="943"/>
        <v>G</v>
      </c>
      <c r="M4557" t="str">
        <f t="shared" si="943"/>
        <v>V</v>
      </c>
      <c r="N4557">
        <f t="shared" si="939"/>
        <v>5.3755364806866948E-2</v>
      </c>
      <c r="O4557">
        <f t="shared" ref="N4557:W4582" si="948">INDEX(AS$25:AS$44,MATCH(E4557,$AQ$25:$AQ$44,0))</f>
        <v>1.0729613733905579E-4</v>
      </c>
      <c r="P4557">
        <f t="shared" si="948"/>
        <v>1.0729613733905579E-4</v>
      </c>
      <c r="Q4557">
        <f t="shared" si="948"/>
        <v>0.98723175965665233</v>
      </c>
      <c r="R4557">
        <f t="shared" si="948"/>
        <v>1.0729613733905579E-4</v>
      </c>
      <c r="S4557">
        <f t="shared" si="948"/>
        <v>1.0729613733905579E-4</v>
      </c>
      <c r="T4557">
        <f t="shared" si="948"/>
        <v>1.0729613733905579E-4</v>
      </c>
      <c r="U4557">
        <f t="shared" si="948"/>
        <v>1.0836909871244634E-2</v>
      </c>
      <c r="V4557">
        <f t="shared" si="948"/>
        <v>1.0729613733905579E-4</v>
      </c>
      <c r="W4557">
        <f t="shared" si="948"/>
        <v>1.0729613733905579E-4</v>
      </c>
      <c r="X4557">
        <f t="shared" si="946"/>
        <v>1.2955576482334783E-33</v>
      </c>
      <c r="Y4557">
        <f t="shared" si="941"/>
        <v>3.5342049366439608E-2</v>
      </c>
      <c r="Z4557">
        <f t="shared" ref="Y4557:AH4582" si="949">INDEX(BF$25:BF$44,MATCH(E4557,$BD$25:$BD$44,0))</f>
        <v>9.7233208818574668E-2</v>
      </c>
      <c r="AA4557">
        <f t="shared" si="949"/>
        <v>3.3877169852779609E-2</v>
      </c>
      <c r="AB4557">
        <f t="shared" si="949"/>
        <v>0.99996520911155062</v>
      </c>
      <c r="AC4557">
        <f t="shared" si="949"/>
        <v>8.9725701311067163E-2</v>
      </c>
      <c r="AD4557">
        <f t="shared" si="949"/>
        <v>6.1160550794697136E-2</v>
      </c>
      <c r="AE4557">
        <f t="shared" si="949"/>
        <v>6.5555189335677139E-2</v>
      </c>
      <c r="AF4557">
        <f t="shared" si="949"/>
        <v>3.9919797846627116E-2</v>
      </c>
      <c r="AG4557">
        <f t="shared" si="949"/>
        <v>6.134366073390464E-2</v>
      </c>
      <c r="AH4557">
        <f t="shared" si="949"/>
        <v>6.683695891012964E-2</v>
      </c>
      <c r="AI4557">
        <f t="shared" si="947"/>
        <v>6.760066298710796E-12</v>
      </c>
      <c r="AJ4557">
        <v>0</v>
      </c>
      <c r="AK4557">
        <f t="shared" si="945"/>
        <v>0</v>
      </c>
    </row>
    <row r="4558" spans="2:37" x14ac:dyDescent="0.3">
      <c r="B4558">
        <v>0.28406837386755002</v>
      </c>
      <c r="C4558" t="s">
        <v>4556</v>
      </c>
      <c r="D4558" t="str">
        <f t="shared" si="944"/>
        <v>G</v>
      </c>
      <c r="E4558" t="str">
        <f t="shared" si="944"/>
        <v>L</v>
      </c>
      <c r="F4558" t="str">
        <f t="shared" si="943"/>
        <v>P</v>
      </c>
      <c r="G4558" t="str">
        <f t="shared" si="943"/>
        <v>G</v>
      </c>
      <c r="H4558" t="str">
        <f t="shared" si="943"/>
        <v>G</v>
      </c>
      <c r="I4558" t="str">
        <f t="shared" si="943"/>
        <v>G</v>
      </c>
      <c r="J4558" t="str">
        <f t="shared" si="943"/>
        <v>V</v>
      </c>
      <c r="K4558" t="str">
        <f t="shared" si="943"/>
        <v>C</v>
      </c>
      <c r="L4558" t="str">
        <f t="shared" si="943"/>
        <v>G</v>
      </c>
      <c r="M4558" t="str">
        <f t="shared" si="943"/>
        <v>A</v>
      </c>
      <c r="N4558">
        <f>INDEX(AR$25:AR$44,MATCH(D4558,$AQ$25:$AQ$44,0))</f>
        <v>4.3025751072961367E-2</v>
      </c>
      <c r="O4558">
        <f t="shared" si="948"/>
        <v>1.0729613733905579E-4</v>
      </c>
      <c r="P4558">
        <f t="shared" si="948"/>
        <v>4.3025751072961367E-2</v>
      </c>
      <c r="Q4558">
        <f t="shared" si="948"/>
        <v>0.98723175965665233</v>
      </c>
      <c r="R4558">
        <f t="shared" si="948"/>
        <v>0.13959227467811158</v>
      </c>
      <c r="S4558">
        <f t="shared" si="948"/>
        <v>0.18251072961373391</v>
      </c>
      <c r="T4558">
        <f t="shared" si="948"/>
        <v>7.521459227467811E-2</v>
      </c>
      <c r="U4558">
        <f t="shared" si="948"/>
        <v>1.0729613733905579E-4</v>
      </c>
      <c r="V4558">
        <f t="shared" si="948"/>
        <v>1.0729613733905579E-4</v>
      </c>
      <c r="W4558">
        <f t="shared" si="948"/>
        <v>2.1566523605150212E-2</v>
      </c>
      <c r="X4558">
        <f t="shared" si="946"/>
        <v>1.2837547798713288E-21</v>
      </c>
      <c r="Y4558">
        <f>INDEX(BE$25:BE$44,MATCH(D4558,$BD$25:$BD$44,0))</f>
        <v>6.2442320369149637E-2</v>
      </c>
      <c r="Z4558">
        <f t="shared" si="949"/>
        <v>0.10693803559657218</v>
      </c>
      <c r="AA4558">
        <f t="shared" si="949"/>
        <v>7.6724895627334658E-2</v>
      </c>
      <c r="AB4558">
        <f t="shared" si="949"/>
        <v>0.99996520911155062</v>
      </c>
      <c r="AC4558">
        <f t="shared" si="949"/>
        <v>3.8088698454552115E-2</v>
      </c>
      <c r="AD4558">
        <f t="shared" si="949"/>
        <v>3.8088698454552115E-2</v>
      </c>
      <c r="AE4558">
        <f t="shared" si="949"/>
        <v>0.10693803559657218</v>
      </c>
      <c r="AF4558">
        <f t="shared" si="949"/>
        <v>2.0693254229839596E-2</v>
      </c>
      <c r="AG4558">
        <f t="shared" si="949"/>
        <v>6.134366073390464E-2</v>
      </c>
      <c r="AH4558">
        <f t="shared" si="949"/>
        <v>8.9176371493444664E-2</v>
      </c>
      <c r="AI4558">
        <f t="shared" si="947"/>
        <v>8.8733527212092428E-12</v>
      </c>
      <c r="AJ4558">
        <v>0</v>
      </c>
      <c r="AK4558">
        <f t="shared" si="945"/>
        <v>0</v>
      </c>
    </row>
    <row r="4559" spans="2:37" x14ac:dyDescent="0.3">
      <c r="B4559">
        <v>0.95348695219618329</v>
      </c>
      <c r="C4559" t="s">
        <v>4557</v>
      </c>
      <c r="D4559" t="str">
        <f t="shared" si="944"/>
        <v>L</v>
      </c>
      <c r="E4559" t="str">
        <f t="shared" si="944"/>
        <v>P</v>
      </c>
      <c r="F4559" t="str">
        <f t="shared" si="943"/>
        <v>G</v>
      </c>
      <c r="G4559" t="str">
        <f t="shared" si="943"/>
        <v>G</v>
      </c>
      <c r="H4559" t="str">
        <f t="shared" si="943"/>
        <v>G</v>
      </c>
      <c r="I4559" t="str">
        <f t="shared" si="943"/>
        <v>V</v>
      </c>
      <c r="J4559" t="str">
        <f t="shared" si="943"/>
        <v>C</v>
      </c>
      <c r="K4559" t="str">
        <f t="shared" si="943"/>
        <v>G</v>
      </c>
      <c r="L4559" t="str">
        <f t="shared" si="943"/>
        <v>A</v>
      </c>
      <c r="M4559" t="str">
        <f t="shared" si="943"/>
        <v>I</v>
      </c>
      <c r="N4559">
        <f>INDEX(AR$25:AR$44,MATCH(D4559,$AQ$25:$AQ$44,0))</f>
        <v>4.3025751072961367E-2</v>
      </c>
      <c r="O4559">
        <f t="shared" si="948"/>
        <v>4.3025751072961367E-2</v>
      </c>
      <c r="P4559">
        <f t="shared" si="948"/>
        <v>1.0729613733905579E-4</v>
      </c>
      <c r="Q4559">
        <f t="shared" si="948"/>
        <v>0.98723175965665233</v>
      </c>
      <c r="R4559">
        <f t="shared" si="948"/>
        <v>0.13959227467811158</v>
      </c>
      <c r="S4559">
        <f t="shared" si="948"/>
        <v>1.0729613733905579E-4</v>
      </c>
      <c r="T4559">
        <f t="shared" si="948"/>
        <v>1.0729613733905579E-4</v>
      </c>
      <c r="U4559">
        <f t="shared" si="948"/>
        <v>1.0836909871244634E-2</v>
      </c>
      <c r="V4559">
        <f t="shared" si="948"/>
        <v>1.0729613733905579E-4</v>
      </c>
      <c r="W4559">
        <f t="shared" si="948"/>
        <v>1.0729613733905579E-4</v>
      </c>
      <c r="X4559">
        <f t="shared" si="946"/>
        <v>5.4098479436539432E-28</v>
      </c>
      <c r="Y4559">
        <f>INDEX(BE$25:BE$44,MATCH(D4559,$BD$25:$BD$44,0))</f>
        <v>0.11572731267853219</v>
      </c>
      <c r="Z4559">
        <f t="shared" si="949"/>
        <v>6.4090309822017133E-2</v>
      </c>
      <c r="AA4559">
        <f t="shared" si="949"/>
        <v>4.1384677360287114E-2</v>
      </c>
      <c r="AB4559">
        <f t="shared" si="949"/>
        <v>0.99996520911155062</v>
      </c>
      <c r="AC4559">
        <f t="shared" si="949"/>
        <v>3.8088698454552115E-2</v>
      </c>
      <c r="AD4559">
        <f t="shared" si="949"/>
        <v>7.4161356478429655E-2</v>
      </c>
      <c r="AE4559">
        <f t="shared" si="949"/>
        <v>1.6481725628067094E-2</v>
      </c>
      <c r="AF4559">
        <f t="shared" si="949"/>
        <v>3.9919797846627116E-2</v>
      </c>
      <c r="AG4559">
        <f t="shared" si="949"/>
        <v>7.5626235992089647E-2</v>
      </c>
      <c r="AH4559">
        <f t="shared" si="949"/>
        <v>4.651175565809712E-2</v>
      </c>
      <c r="AI4559">
        <f t="shared" si="947"/>
        <v>1.9789521776615924E-12</v>
      </c>
      <c r="AJ4559">
        <v>0</v>
      </c>
      <c r="AK4559">
        <f t="shared" si="945"/>
        <v>0</v>
      </c>
    </row>
    <row r="4560" spans="2:37" x14ac:dyDescent="0.3">
      <c r="B4560">
        <v>0.62259096192533037</v>
      </c>
      <c r="C4560" t="s">
        <v>4558</v>
      </c>
      <c r="D4560" t="str">
        <f t="shared" si="944"/>
        <v>P</v>
      </c>
      <c r="E4560" t="str">
        <f t="shared" si="944"/>
        <v>G</v>
      </c>
      <c r="F4560" t="str">
        <f t="shared" si="943"/>
        <v>G</v>
      </c>
      <c r="G4560" t="str">
        <f t="shared" si="943"/>
        <v>G</v>
      </c>
      <c r="H4560" t="str">
        <f t="shared" si="943"/>
        <v>V</v>
      </c>
      <c r="I4560" t="str">
        <f t="shared" si="943"/>
        <v>C</v>
      </c>
      <c r="J4560" t="str">
        <f t="shared" si="943"/>
        <v>G</v>
      </c>
      <c r="K4560" t="str">
        <f t="shared" si="943"/>
        <v>A</v>
      </c>
      <c r="L4560" t="str">
        <f t="shared" si="943"/>
        <v>I</v>
      </c>
      <c r="M4560" t="str">
        <f t="shared" si="943"/>
        <v>H</v>
      </c>
      <c r="N4560">
        <f>INDEX(AR$25:AR$44,MATCH(D4560,$AQ$25:$AQ$44,0))</f>
        <v>4.3025751072961367E-2</v>
      </c>
      <c r="O4560">
        <f t="shared" si="948"/>
        <v>0.26834763948497853</v>
      </c>
      <c r="P4560">
        <f t="shared" si="948"/>
        <v>1.0729613733905579E-4</v>
      </c>
      <c r="Q4560">
        <f t="shared" si="948"/>
        <v>0.98723175965665233</v>
      </c>
      <c r="R4560">
        <f t="shared" si="948"/>
        <v>1.0729613733905579E-4</v>
      </c>
      <c r="S4560">
        <f t="shared" si="948"/>
        <v>1.0729613733905579E-4</v>
      </c>
      <c r="T4560">
        <f t="shared" si="948"/>
        <v>1.0729613733905579E-4</v>
      </c>
      <c r="U4560">
        <f t="shared" si="948"/>
        <v>0.12886266094420601</v>
      </c>
      <c r="V4560">
        <f t="shared" si="948"/>
        <v>1.0729613733905579E-4</v>
      </c>
      <c r="W4560">
        <f t="shared" si="948"/>
        <v>3.2296137339055793E-2</v>
      </c>
      <c r="X4560">
        <f t="shared" si="946"/>
        <v>9.282505392325821E-27</v>
      </c>
      <c r="Y4560">
        <f>INDEX(BE$25:BE$44,MATCH(D4560,$BD$25:$BD$44,0))</f>
        <v>3.662381894089211E-2</v>
      </c>
      <c r="Z4560">
        <f t="shared" si="949"/>
        <v>3.6257599062477108E-2</v>
      </c>
      <c r="AA4560">
        <f t="shared" si="949"/>
        <v>4.1384677360287114E-2</v>
      </c>
      <c r="AB4560">
        <f t="shared" si="949"/>
        <v>0.99996520911155062</v>
      </c>
      <c r="AC4560">
        <f t="shared" si="949"/>
        <v>8.002087453306965E-2</v>
      </c>
      <c r="AD4560">
        <f t="shared" si="949"/>
        <v>2.1791913865084597E-2</v>
      </c>
      <c r="AE4560">
        <f t="shared" si="949"/>
        <v>6.5555189335677139E-2</v>
      </c>
      <c r="AF4560">
        <f t="shared" si="949"/>
        <v>9.1007470885519665E-2</v>
      </c>
      <c r="AG4560">
        <f t="shared" si="949"/>
        <v>6.0245001098659635E-2</v>
      </c>
      <c r="AH4560">
        <f t="shared" si="949"/>
        <v>2.5454112649234601E-2</v>
      </c>
      <c r="AI4560">
        <f t="shared" si="947"/>
        <v>8.646323251597898E-13</v>
      </c>
      <c r="AJ4560">
        <v>0</v>
      </c>
      <c r="AK4560">
        <f t="shared" si="945"/>
        <v>0</v>
      </c>
    </row>
    <row r="4561" spans="2:37" x14ac:dyDescent="0.3">
      <c r="B4561">
        <v>0.91937767880133536</v>
      </c>
      <c r="C4561" t="s">
        <v>4559</v>
      </c>
      <c r="D4561" t="str">
        <f t="shared" si="944"/>
        <v>G</v>
      </c>
      <c r="E4561" t="str">
        <f t="shared" si="944"/>
        <v>V</v>
      </c>
      <c r="F4561" t="str">
        <f t="shared" si="943"/>
        <v>C</v>
      </c>
      <c r="G4561" t="str">
        <f t="shared" si="943"/>
        <v>G</v>
      </c>
      <c r="H4561" t="str">
        <f t="shared" si="943"/>
        <v>A</v>
      </c>
      <c r="I4561" t="str">
        <f t="shared" si="943"/>
        <v>I</v>
      </c>
      <c r="J4561" t="str">
        <f t="shared" si="943"/>
        <v>H</v>
      </c>
      <c r="K4561" t="str">
        <f t="shared" si="943"/>
        <v>A</v>
      </c>
      <c r="L4561" t="str">
        <f t="shared" si="943"/>
        <v>A</v>
      </c>
      <c r="M4561" t="str">
        <f t="shared" si="943"/>
        <v>F</v>
      </c>
      <c r="N4561">
        <f>INDEX(AR$25:AR$44,MATCH(D4561,$AQ$25:$AQ$44,0))</f>
        <v>4.3025751072961367E-2</v>
      </c>
      <c r="O4561">
        <f t="shared" si="948"/>
        <v>1.0729613733905579E-4</v>
      </c>
      <c r="P4561">
        <f t="shared" si="948"/>
        <v>1.0729613733905579E-4</v>
      </c>
      <c r="Q4561">
        <f t="shared" si="948"/>
        <v>0.98723175965665233</v>
      </c>
      <c r="R4561">
        <f t="shared" si="948"/>
        <v>0.60096566523605144</v>
      </c>
      <c r="S4561">
        <f t="shared" si="948"/>
        <v>1.0729613733905579E-4</v>
      </c>
      <c r="T4561">
        <f t="shared" si="948"/>
        <v>1.0729613733905579E-4</v>
      </c>
      <c r="U4561">
        <f t="shared" si="948"/>
        <v>0.12886266094420601</v>
      </c>
      <c r="V4561">
        <f t="shared" si="948"/>
        <v>1.0729613733905579E-4</v>
      </c>
      <c r="W4561">
        <f t="shared" si="948"/>
        <v>1.0729613733905579E-4</v>
      </c>
      <c r="X4561">
        <f t="shared" si="946"/>
        <v>6.9063819923747325E-29</v>
      </c>
      <c r="Y4561">
        <f>INDEX(BE$25:BE$44,MATCH(D4561,$BD$25:$BD$44,0))</f>
        <v>6.2442320369149637E-2</v>
      </c>
      <c r="Z4561">
        <f t="shared" si="949"/>
        <v>8.4781732952464661E-2</v>
      </c>
      <c r="AA4561">
        <f t="shared" si="949"/>
        <v>1.8679044898557096E-2</v>
      </c>
      <c r="AB4561">
        <f t="shared" si="949"/>
        <v>0.99996520911155062</v>
      </c>
      <c r="AC4561">
        <f t="shared" si="949"/>
        <v>6.7935618545374638E-2</v>
      </c>
      <c r="AD4561">
        <f t="shared" si="949"/>
        <v>6.2991650186772136E-2</v>
      </c>
      <c r="AE4561">
        <f t="shared" si="949"/>
        <v>3.1313630703874606E-2</v>
      </c>
      <c r="AF4561">
        <f t="shared" si="949"/>
        <v>9.1007470885519665E-2</v>
      </c>
      <c r="AG4561">
        <f t="shared" si="949"/>
        <v>7.5626235992089647E-2</v>
      </c>
      <c r="AH4561">
        <f t="shared" si="949"/>
        <v>3.570826924485461E-2</v>
      </c>
      <c r="AI4561">
        <f t="shared" si="947"/>
        <v>3.211705550204012E-12</v>
      </c>
      <c r="AJ4561">
        <v>0</v>
      </c>
      <c r="AK4561">
        <f t="shared" si="945"/>
        <v>0</v>
      </c>
    </row>
    <row r="4562" spans="2:37" x14ac:dyDescent="0.3">
      <c r="B4562">
        <v>0.5035308512280896</v>
      </c>
      <c r="C4562" t="s">
        <v>4560</v>
      </c>
      <c r="D4562" t="str">
        <f t="shared" si="944"/>
        <v>A</v>
      </c>
      <c r="E4562" t="str">
        <f t="shared" si="944"/>
        <v>F</v>
      </c>
      <c r="F4562" t="str">
        <f t="shared" si="943"/>
        <v>P</v>
      </c>
      <c r="G4562" t="str">
        <f t="shared" si="943"/>
        <v>G</v>
      </c>
      <c r="H4562" t="str">
        <f t="shared" si="943"/>
        <v>A</v>
      </c>
      <c r="I4562" t="str">
        <f t="shared" si="943"/>
        <v>F</v>
      </c>
      <c r="J4562" t="str">
        <f t="shared" si="943"/>
        <v>P</v>
      </c>
      <c r="K4562" t="str">
        <f t="shared" si="943"/>
        <v>Q</v>
      </c>
      <c r="L4562" t="str">
        <f t="shared" si="943"/>
        <v>A</v>
      </c>
      <c r="M4562" t="str">
        <f t="shared" si="943"/>
        <v>A</v>
      </c>
      <c r="N4562">
        <f t="shared" si="948"/>
        <v>5.3755364806866948E-2</v>
      </c>
      <c r="O4562">
        <f t="shared" si="948"/>
        <v>1.0836909871244634E-2</v>
      </c>
      <c r="P4562">
        <f t="shared" si="948"/>
        <v>4.3025751072961367E-2</v>
      </c>
      <c r="Q4562">
        <f t="shared" si="948"/>
        <v>0.98723175965665233</v>
      </c>
      <c r="R4562">
        <f t="shared" si="948"/>
        <v>0.60096566523605144</v>
      </c>
      <c r="S4562">
        <f t="shared" si="948"/>
        <v>1.0836909871244634E-2</v>
      </c>
      <c r="T4562">
        <f t="shared" si="948"/>
        <v>0.35418454935622312</v>
      </c>
      <c r="U4562">
        <f t="shared" si="948"/>
        <v>1.0729613733905579E-4</v>
      </c>
      <c r="V4562">
        <f t="shared" si="948"/>
        <v>1.0729613733905579E-4</v>
      </c>
      <c r="W4562">
        <f t="shared" si="948"/>
        <v>2.1566523605150212E-2</v>
      </c>
      <c r="X4562">
        <f t="shared" si="946"/>
        <v>1.9499776933697587E-19</v>
      </c>
      <c r="Y4562">
        <f t="shared" si="949"/>
        <v>9.247235039917967E-2</v>
      </c>
      <c r="Z4562">
        <f t="shared" si="949"/>
        <v>3.570826924485461E-2</v>
      </c>
      <c r="AA4562">
        <f t="shared" si="949"/>
        <v>7.6724895627334658E-2</v>
      </c>
      <c r="AB4562">
        <f t="shared" si="949"/>
        <v>0.99996520911155062</v>
      </c>
      <c r="AC4562">
        <f t="shared" si="949"/>
        <v>6.7935618545374638E-2</v>
      </c>
      <c r="AD4562">
        <f t="shared" si="949"/>
        <v>5.5850362557679632E-2</v>
      </c>
      <c r="AE4562">
        <f t="shared" si="949"/>
        <v>3.570826924485461E-2</v>
      </c>
      <c r="AF4562">
        <f t="shared" si="949"/>
        <v>2.41723430747821E-2</v>
      </c>
      <c r="AG4562">
        <f t="shared" si="949"/>
        <v>7.5626235992089647E-2</v>
      </c>
      <c r="AH4562">
        <f t="shared" si="949"/>
        <v>8.9176371493444664E-2</v>
      </c>
      <c r="AI4562">
        <f t="shared" si="947"/>
        <v>5.5184590493357826E-12</v>
      </c>
      <c r="AJ4562">
        <v>0</v>
      </c>
      <c r="AK4562">
        <f t="shared" si="945"/>
        <v>0</v>
      </c>
    </row>
    <row r="4563" spans="2:37" x14ac:dyDescent="0.3">
      <c r="B4563">
        <v>0.95822408591531782</v>
      </c>
      <c r="C4563" t="s">
        <v>4561</v>
      </c>
      <c r="D4563" t="str">
        <f t="shared" si="944"/>
        <v>A</v>
      </c>
      <c r="E4563" t="str">
        <f t="shared" si="944"/>
        <v>A</v>
      </c>
      <c r="F4563" t="str">
        <f t="shared" si="943"/>
        <v>I</v>
      </c>
      <c r="G4563" t="str">
        <f t="shared" si="943"/>
        <v>G</v>
      </c>
      <c r="H4563" t="str">
        <f t="shared" si="943"/>
        <v>A</v>
      </c>
      <c r="I4563" t="str">
        <f t="shared" si="943"/>
        <v>G</v>
      </c>
      <c r="J4563" t="str">
        <f t="shared" si="943"/>
        <v>N</v>
      </c>
      <c r="K4563" t="str">
        <f t="shared" si="943"/>
        <v>A</v>
      </c>
      <c r="L4563" t="str">
        <f t="shared" si="943"/>
        <v>T</v>
      </c>
      <c r="M4563" t="str">
        <f t="shared" si="943"/>
        <v>F</v>
      </c>
      <c r="N4563">
        <f t="shared" si="948"/>
        <v>5.3755364806866948E-2</v>
      </c>
      <c r="O4563">
        <f t="shared" si="948"/>
        <v>3.2296137339055793E-2</v>
      </c>
      <c r="P4563">
        <f t="shared" si="948"/>
        <v>8.5944206008583685E-2</v>
      </c>
      <c r="Q4563">
        <f t="shared" si="948"/>
        <v>0.98723175965665233</v>
      </c>
      <c r="R4563">
        <f t="shared" si="948"/>
        <v>0.60096566523605144</v>
      </c>
      <c r="S4563">
        <f t="shared" si="948"/>
        <v>0.18251072961373391</v>
      </c>
      <c r="T4563">
        <f t="shared" si="948"/>
        <v>1.0729613733905579E-4</v>
      </c>
      <c r="U4563">
        <f t="shared" si="948"/>
        <v>0.12886266094420601</v>
      </c>
      <c r="V4563">
        <f t="shared" si="948"/>
        <v>1.0729613733905579E-4</v>
      </c>
      <c r="W4563">
        <f t="shared" si="948"/>
        <v>1.0729613733905579E-4</v>
      </c>
      <c r="X4563">
        <f t="shared" si="946"/>
        <v>3.5387287468779305E-20</v>
      </c>
      <c r="Y4563">
        <f t="shared" si="949"/>
        <v>9.247235039917967E-2</v>
      </c>
      <c r="Z4563">
        <f t="shared" si="949"/>
        <v>7.7274225444957156E-2</v>
      </c>
      <c r="AA4563">
        <f t="shared" si="949"/>
        <v>5.9878781220244634E-2</v>
      </c>
      <c r="AB4563">
        <f t="shared" si="949"/>
        <v>0.99996520911155062</v>
      </c>
      <c r="AC4563">
        <f t="shared" si="949"/>
        <v>6.7935618545374638E-2</v>
      </c>
      <c r="AD4563">
        <f t="shared" si="949"/>
        <v>3.8088698454552115E-2</v>
      </c>
      <c r="AE4563">
        <f t="shared" si="949"/>
        <v>2.8566981615762103E-2</v>
      </c>
      <c r="AF4563">
        <f t="shared" si="949"/>
        <v>9.1007470885519665E-2</v>
      </c>
      <c r="AG4563">
        <f t="shared" si="949"/>
        <v>8.1485754046729655E-2</v>
      </c>
      <c r="AH4563">
        <f t="shared" si="949"/>
        <v>3.570826924485461E-2</v>
      </c>
      <c r="AI4563">
        <f t="shared" si="947"/>
        <v>8.2598568852034422E-12</v>
      </c>
      <c r="AJ4563">
        <v>0</v>
      </c>
      <c r="AK4563">
        <f t="shared" si="945"/>
        <v>0</v>
      </c>
    </row>
    <row r="4564" spans="2:37" x14ac:dyDescent="0.3">
      <c r="B4564">
        <v>0.76956993497044501</v>
      </c>
      <c r="C4564" t="s">
        <v>4562</v>
      </c>
      <c r="D4564" t="str">
        <f t="shared" si="944"/>
        <v>I</v>
      </c>
      <c r="E4564" t="str">
        <f t="shared" si="944"/>
        <v>G</v>
      </c>
      <c r="F4564" t="str">
        <f t="shared" si="943"/>
        <v>A</v>
      </c>
      <c r="G4564" t="str">
        <f t="shared" si="943"/>
        <v>G</v>
      </c>
      <c r="H4564" t="str">
        <f t="shared" si="943"/>
        <v>N</v>
      </c>
      <c r="I4564" t="str">
        <f t="shared" si="943"/>
        <v>A</v>
      </c>
      <c r="J4564" t="str">
        <f t="shared" si="943"/>
        <v>T</v>
      </c>
      <c r="K4564" t="str">
        <f t="shared" si="943"/>
        <v>F</v>
      </c>
      <c r="L4564" t="str">
        <f t="shared" si="943"/>
        <v>V</v>
      </c>
      <c r="M4564" t="str">
        <f t="shared" si="943"/>
        <v>A</v>
      </c>
      <c r="N4564">
        <f t="shared" si="948"/>
        <v>1.0836909871244634E-2</v>
      </c>
      <c r="O4564">
        <f t="shared" si="948"/>
        <v>0.26834763948497853</v>
      </c>
      <c r="P4564">
        <f t="shared" si="948"/>
        <v>0.55804721030042914</v>
      </c>
      <c r="Q4564">
        <f t="shared" si="948"/>
        <v>0.98723175965665233</v>
      </c>
      <c r="R4564">
        <f t="shared" si="948"/>
        <v>1.0836909871244634E-2</v>
      </c>
      <c r="S4564">
        <f t="shared" si="948"/>
        <v>0.48293991416309007</v>
      </c>
      <c r="T4564">
        <f t="shared" si="948"/>
        <v>4.3025751072961367E-2</v>
      </c>
      <c r="U4564">
        <f t="shared" si="948"/>
        <v>0.26834763948497853</v>
      </c>
      <c r="V4564">
        <f t="shared" si="948"/>
        <v>1.0729613733905579E-4</v>
      </c>
      <c r="W4564">
        <f t="shared" si="948"/>
        <v>2.1566523605150212E-2</v>
      </c>
      <c r="X4564">
        <f t="shared" si="946"/>
        <v>3.0825069937487706E-15</v>
      </c>
      <c r="Y4564">
        <f t="shared" si="949"/>
        <v>5.6399692375302131E-2</v>
      </c>
      <c r="Z4564">
        <f t="shared" si="949"/>
        <v>3.6257599062477108E-2</v>
      </c>
      <c r="AA4564">
        <f t="shared" si="949"/>
        <v>7.6908005566542148E-2</v>
      </c>
      <c r="AB4564">
        <f t="shared" si="949"/>
        <v>0.99996520911155062</v>
      </c>
      <c r="AC4564">
        <f t="shared" si="949"/>
        <v>3.4243389731194611E-2</v>
      </c>
      <c r="AD4564">
        <f t="shared" si="949"/>
        <v>8.1302644107522151E-2</v>
      </c>
      <c r="AE4564">
        <f t="shared" si="949"/>
        <v>7.1414707390317148E-2</v>
      </c>
      <c r="AF4564">
        <f t="shared" si="949"/>
        <v>1.5199956053614591E-2</v>
      </c>
      <c r="AG4564">
        <f t="shared" si="949"/>
        <v>0.10327583681242218</v>
      </c>
      <c r="AH4564">
        <f t="shared" si="949"/>
        <v>8.9176371493444664E-2</v>
      </c>
      <c r="AI4564">
        <f t="shared" si="947"/>
        <v>4.3169271042261217E-12</v>
      </c>
      <c r="AJ4564">
        <v>0</v>
      </c>
      <c r="AK4564">
        <f t="shared" si="945"/>
        <v>0</v>
      </c>
    </row>
    <row r="4565" spans="2:37" x14ac:dyDescent="0.3">
      <c r="B4565">
        <v>6.4082169809330347E-2</v>
      </c>
      <c r="C4565" t="s">
        <v>4563</v>
      </c>
      <c r="D4565" t="str">
        <f t="shared" si="944"/>
        <v>V</v>
      </c>
      <c r="E4565" t="str">
        <f t="shared" si="944"/>
        <v>A</v>
      </c>
      <c r="F4565" t="str">
        <f t="shared" si="943"/>
        <v>N</v>
      </c>
      <c r="G4565" t="str">
        <f t="shared" si="943"/>
        <v>G</v>
      </c>
      <c r="H4565" t="str">
        <f t="shared" si="943"/>
        <v>E</v>
      </c>
      <c r="I4565" t="str">
        <f t="shared" si="943"/>
        <v>T</v>
      </c>
      <c r="J4565" t="str">
        <f t="shared" si="943"/>
        <v>R</v>
      </c>
      <c r="K4565" t="str">
        <f t="shared" si="943"/>
        <v>I</v>
      </c>
      <c r="L4565" t="str">
        <f t="shared" si="943"/>
        <v>I</v>
      </c>
      <c r="M4565" t="str">
        <f t="shared" si="943"/>
        <v>H</v>
      </c>
      <c r="N4565">
        <f t="shared" si="948"/>
        <v>1.0729613733905579E-4</v>
      </c>
      <c r="O4565">
        <f t="shared" si="948"/>
        <v>3.2296137339055793E-2</v>
      </c>
      <c r="P4565">
        <f t="shared" si="948"/>
        <v>1.0729613733905579E-4</v>
      </c>
      <c r="Q4565">
        <f t="shared" si="948"/>
        <v>0.98723175965665233</v>
      </c>
      <c r="R4565">
        <f t="shared" si="948"/>
        <v>1.0836909871244634E-2</v>
      </c>
      <c r="S4565">
        <f t="shared" si="948"/>
        <v>6.4484978540772522E-2</v>
      </c>
      <c r="T4565">
        <f t="shared" si="948"/>
        <v>1.0729613733905579E-4</v>
      </c>
      <c r="U4565">
        <f t="shared" si="948"/>
        <v>0.10740343347639485</v>
      </c>
      <c r="V4565">
        <f t="shared" si="948"/>
        <v>1.0729613733905579E-4</v>
      </c>
      <c r="W4565">
        <f t="shared" si="948"/>
        <v>3.2296137339055793E-2</v>
      </c>
      <c r="X4565">
        <f t="shared" si="946"/>
        <v>1.4094853209772352E-25</v>
      </c>
      <c r="Y4565">
        <f t="shared" si="949"/>
        <v>6.5921409214092147E-2</v>
      </c>
      <c r="Z4565">
        <f t="shared" si="949"/>
        <v>7.7274225444957156E-2</v>
      </c>
      <c r="AA4565">
        <f t="shared" si="949"/>
        <v>3.3877169852779609E-2</v>
      </c>
      <c r="AB4565">
        <f t="shared" si="949"/>
        <v>0.99996520911155062</v>
      </c>
      <c r="AC4565">
        <f t="shared" si="949"/>
        <v>6.3907199882809643E-2</v>
      </c>
      <c r="AD4565">
        <f t="shared" si="949"/>
        <v>7.6724895627334658E-2</v>
      </c>
      <c r="AE4565">
        <f t="shared" si="949"/>
        <v>5.9512561341829633E-2</v>
      </c>
      <c r="AF4565">
        <f t="shared" si="949"/>
        <v>5.4934812861642132E-2</v>
      </c>
      <c r="AG4565">
        <f t="shared" si="949"/>
        <v>6.0245001098659635E-2</v>
      </c>
      <c r="AH4565">
        <f t="shared" si="949"/>
        <v>2.5454112649234601E-2</v>
      </c>
      <c r="AI4565">
        <f t="shared" si="947"/>
        <v>4.1836667869112423E-12</v>
      </c>
      <c r="AJ4565">
        <v>0</v>
      </c>
      <c r="AK4565">
        <f t="shared" si="945"/>
        <v>0</v>
      </c>
    </row>
    <row r="4566" spans="2:37" x14ac:dyDescent="0.3">
      <c r="B4566">
        <v>0.43535460839948004</v>
      </c>
      <c r="C4566" t="s">
        <v>4564</v>
      </c>
      <c r="D4566" t="str">
        <f t="shared" si="944"/>
        <v>H</v>
      </c>
      <c r="E4566" t="str">
        <f t="shared" si="944"/>
        <v>A</v>
      </c>
      <c r="F4566" t="str">
        <f t="shared" si="943"/>
        <v>A</v>
      </c>
      <c r="G4566" t="str">
        <f t="shared" si="943"/>
        <v>G</v>
      </c>
      <c r="H4566" t="str">
        <f t="shared" si="943"/>
        <v>G</v>
      </c>
      <c r="I4566" t="str">
        <f t="shared" si="943"/>
        <v>D</v>
      </c>
      <c r="J4566" t="str">
        <f t="shared" si="943"/>
        <v>F</v>
      </c>
      <c r="K4566" t="str">
        <f t="shared" si="943"/>
        <v>R</v>
      </c>
      <c r="L4566" t="str">
        <f t="shared" si="943"/>
        <v>A</v>
      </c>
      <c r="M4566" t="str">
        <f t="shared" si="943"/>
        <v>V</v>
      </c>
      <c r="N4566">
        <f t="shared" si="948"/>
        <v>5.3755364806866948E-2</v>
      </c>
      <c r="O4566">
        <f t="shared" si="948"/>
        <v>3.2296137339055793E-2</v>
      </c>
      <c r="P4566">
        <f t="shared" si="948"/>
        <v>0.55804721030042914</v>
      </c>
      <c r="Q4566">
        <f t="shared" si="948"/>
        <v>0.98723175965665233</v>
      </c>
      <c r="R4566">
        <f t="shared" si="948"/>
        <v>0.13959227467811158</v>
      </c>
      <c r="S4566">
        <f t="shared" si="948"/>
        <v>1.0729613733905579E-4</v>
      </c>
      <c r="T4566">
        <f t="shared" si="948"/>
        <v>1.0729613733905579E-4</v>
      </c>
      <c r="U4566">
        <f t="shared" si="948"/>
        <v>1.0836909871244634E-2</v>
      </c>
      <c r="V4566">
        <f t="shared" si="948"/>
        <v>1.0729613733905579E-4</v>
      </c>
      <c r="W4566">
        <f t="shared" si="948"/>
        <v>1.0729613733905579E-4</v>
      </c>
      <c r="X4566">
        <f t="shared" si="946"/>
        <v>2.6386840288211736E-24</v>
      </c>
      <c r="Y4566">
        <f t="shared" si="949"/>
        <v>3.5342049366439608E-2</v>
      </c>
      <c r="Z4566">
        <f t="shared" si="949"/>
        <v>7.7274225444957156E-2</v>
      </c>
      <c r="AA4566">
        <f t="shared" si="949"/>
        <v>7.6908005566542148E-2</v>
      </c>
      <c r="AB4566">
        <f t="shared" si="949"/>
        <v>0.99996520911155062</v>
      </c>
      <c r="AC4566">
        <f t="shared" si="949"/>
        <v>3.8088698454552115E-2</v>
      </c>
      <c r="AD4566">
        <f t="shared" si="949"/>
        <v>5.7315242071339631E-2</v>
      </c>
      <c r="AE4566">
        <f t="shared" si="949"/>
        <v>2.8933201494177104E-2</v>
      </c>
      <c r="AF4566">
        <f t="shared" si="949"/>
        <v>7.6724895627334658E-2</v>
      </c>
      <c r="AG4566">
        <f t="shared" si="949"/>
        <v>7.5626235992089647E-2</v>
      </c>
      <c r="AH4566">
        <f t="shared" si="949"/>
        <v>6.683695891012964E-2</v>
      </c>
      <c r="AI4566">
        <f t="shared" si="947"/>
        <v>5.07403693037843E-12</v>
      </c>
      <c r="AJ4566">
        <v>0</v>
      </c>
      <c r="AK4566">
        <f t="shared" si="945"/>
        <v>0</v>
      </c>
    </row>
    <row r="4567" spans="2:37" x14ac:dyDescent="0.3">
      <c r="B4567">
        <v>0.35363968295293635</v>
      </c>
      <c r="C4567" t="s">
        <v>4565</v>
      </c>
      <c r="D4567" t="str">
        <f t="shared" si="944"/>
        <v>A</v>
      </c>
      <c r="E4567" t="str">
        <f t="shared" si="944"/>
        <v>A</v>
      </c>
      <c r="F4567" t="str">
        <f t="shared" si="943"/>
        <v>G</v>
      </c>
      <c r="G4567" t="str">
        <f t="shared" si="943"/>
        <v>G</v>
      </c>
      <c r="H4567" t="str">
        <f t="shared" si="943"/>
        <v>D</v>
      </c>
      <c r="I4567" t="str">
        <f t="shared" si="943"/>
        <v>F</v>
      </c>
      <c r="J4567" t="str">
        <f t="shared" si="943"/>
        <v>R</v>
      </c>
      <c r="K4567" t="str">
        <f t="shared" si="943"/>
        <v>A</v>
      </c>
      <c r="L4567" t="str">
        <f t="shared" si="943"/>
        <v>V</v>
      </c>
      <c r="M4567" t="str">
        <f t="shared" si="943"/>
        <v>T</v>
      </c>
      <c r="N4567">
        <f t="shared" si="948"/>
        <v>5.3755364806866948E-2</v>
      </c>
      <c r="O4567">
        <f t="shared" si="948"/>
        <v>3.2296137339055793E-2</v>
      </c>
      <c r="P4567">
        <f t="shared" si="948"/>
        <v>1.0729613733905579E-4</v>
      </c>
      <c r="Q4567">
        <f t="shared" si="948"/>
        <v>0.98723175965665233</v>
      </c>
      <c r="R4567">
        <f t="shared" si="948"/>
        <v>1.0729613733905579E-4</v>
      </c>
      <c r="S4567">
        <f t="shared" si="948"/>
        <v>1.0836909871244634E-2</v>
      </c>
      <c r="T4567">
        <f t="shared" si="948"/>
        <v>1.0729613733905579E-4</v>
      </c>
      <c r="U4567">
        <f t="shared" si="948"/>
        <v>0.12886266094420601</v>
      </c>
      <c r="V4567">
        <f t="shared" si="948"/>
        <v>1.0729613733905579E-4</v>
      </c>
      <c r="W4567">
        <f t="shared" si="948"/>
        <v>0.3863733905579399</v>
      </c>
      <c r="X4567">
        <f t="shared" si="946"/>
        <v>1.686511732803977E-24</v>
      </c>
      <c r="Y4567">
        <f t="shared" si="949"/>
        <v>9.247235039917967E-2</v>
      </c>
      <c r="Z4567">
        <f t="shared" si="949"/>
        <v>7.7274225444957156E-2</v>
      </c>
      <c r="AA4567">
        <f t="shared" si="949"/>
        <v>4.1384677360287114E-2</v>
      </c>
      <c r="AB4567">
        <f t="shared" si="949"/>
        <v>0.99996520911155062</v>
      </c>
      <c r="AC4567">
        <f t="shared" si="949"/>
        <v>7.3978246539222151E-2</v>
      </c>
      <c r="AD4567">
        <f t="shared" si="949"/>
        <v>5.5850362557679632E-2</v>
      </c>
      <c r="AE4567">
        <f t="shared" si="949"/>
        <v>5.9512561341829633E-2</v>
      </c>
      <c r="AF4567">
        <f t="shared" si="949"/>
        <v>9.1007470885519665E-2</v>
      </c>
      <c r="AG4567">
        <f t="shared" si="949"/>
        <v>0.10327583681242218</v>
      </c>
      <c r="AH4567">
        <f t="shared" si="949"/>
        <v>6.6470739031714646E-2</v>
      </c>
      <c r="AI4567">
        <f t="shared" si="947"/>
        <v>4.4802116924263683E-11</v>
      </c>
      <c r="AJ4567">
        <v>0</v>
      </c>
      <c r="AK4567">
        <f t="shared" si="945"/>
        <v>0</v>
      </c>
    </row>
    <row r="4568" spans="2:37" x14ac:dyDescent="0.3">
      <c r="B4568">
        <v>0.24747086254280104</v>
      </c>
      <c r="C4568" t="s">
        <v>4566</v>
      </c>
      <c r="D4568" t="str">
        <f t="shared" si="944"/>
        <v>E</v>
      </c>
      <c r="E4568" t="str">
        <f t="shared" si="944"/>
        <v>E</v>
      </c>
      <c r="F4568" t="str">
        <f t="shared" si="943"/>
        <v>T</v>
      </c>
      <c r="G4568" t="str">
        <f t="shared" si="943"/>
        <v>G</v>
      </c>
      <c r="H4568" t="str">
        <f t="shared" si="943"/>
        <v>I</v>
      </c>
      <c r="I4568" t="str">
        <f t="shared" si="943"/>
        <v>A</v>
      </c>
      <c r="J4568" t="str">
        <f t="shared" si="943"/>
        <v>Q</v>
      </c>
      <c r="K4568" t="str">
        <f t="shared" si="943"/>
        <v>L</v>
      </c>
      <c r="L4568" t="str">
        <f t="shared" si="943"/>
        <v>N</v>
      </c>
      <c r="M4568" t="str">
        <f t="shared" si="943"/>
        <v>A</v>
      </c>
      <c r="N4568">
        <f t="shared" si="948"/>
        <v>6.4484978540772522E-2</v>
      </c>
      <c r="O4568">
        <f t="shared" si="948"/>
        <v>0.13959227467811158</v>
      </c>
      <c r="P4568">
        <f t="shared" si="948"/>
        <v>3.2296137339055793E-2</v>
      </c>
      <c r="Q4568">
        <f t="shared" si="948"/>
        <v>0.98723175965665233</v>
      </c>
      <c r="R4568">
        <f t="shared" si="948"/>
        <v>1.0729613733905579E-4</v>
      </c>
      <c r="S4568">
        <f t="shared" si="948"/>
        <v>0.48293991416309007</v>
      </c>
      <c r="T4568">
        <f t="shared" si="948"/>
        <v>1.0729613733905579E-4</v>
      </c>
      <c r="U4568">
        <f t="shared" si="948"/>
        <v>1.0729613733905579E-4</v>
      </c>
      <c r="V4568">
        <f t="shared" si="948"/>
        <v>2.1566523605150212E-2</v>
      </c>
      <c r="W4568">
        <f t="shared" si="948"/>
        <v>2.1566523605150212E-2</v>
      </c>
      <c r="X4568">
        <f t="shared" si="946"/>
        <v>1.0957640168092493E-21</v>
      </c>
      <c r="Y4568">
        <f t="shared" si="949"/>
        <v>5.3653043287189631E-2</v>
      </c>
      <c r="Z4568">
        <f t="shared" si="949"/>
        <v>2.9665641251007104E-2</v>
      </c>
      <c r="AA4568">
        <f t="shared" si="949"/>
        <v>8.3316853438804656E-2</v>
      </c>
      <c r="AB4568">
        <f t="shared" si="949"/>
        <v>0.99996520911155062</v>
      </c>
      <c r="AC4568">
        <f t="shared" si="949"/>
        <v>6.0977440855489638E-2</v>
      </c>
      <c r="AD4568">
        <f t="shared" si="949"/>
        <v>8.1302644107522151E-2</v>
      </c>
      <c r="AE4568">
        <f t="shared" si="949"/>
        <v>2.8383871676554602E-2</v>
      </c>
      <c r="AF4568">
        <f t="shared" si="949"/>
        <v>8.0753314289899653E-2</v>
      </c>
      <c r="AG4568">
        <f t="shared" si="949"/>
        <v>2.1242584047462099E-2</v>
      </c>
      <c r="AH4568">
        <f t="shared" si="949"/>
        <v>8.9176371493444664E-2</v>
      </c>
      <c r="AI4568">
        <f t="shared" si="947"/>
        <v>2.8152140071403373E-12</v>
      </c>
      <c r="AJ4568">
        <v>0</v>
      </c>
      <c r="AK4568">
        <f t="shared" si="945"/>
        <v>0</v>
      </c>
    </row>
    <row r="4569" spans="2:37" x14ac:dyDescent="0.3">
      <c r="B4569">
        <v>0.45451508662175844</v>
      </c>
      <c r="C4569" t="s">
        <v>4567</v>
      </c>
      <c r="D4569" t="str">
        <f t="shared" si="944"/>
        <v>Q</v>
      </c>
      <c r="E4569" t="str">
        <f t="shared" si="944"/>
        <v>E</v>
      </c>
      <c r="F4569" t="str">
        <f t="shared" si="943"/>
        <v>N</v>
      </c>
      <c r="G4569" t="str">
        <f t="shared" si="943"/>
        <v>G</v>
      </c>
      <c r="H4569" t="str">
        <f t="shared" si="943"/>
        <v>L</v>
      </c>
      <c r="I4569" t="str">
        <f t="shared" si="943"/>
        <v>R</v>
      </c>
      <c r="J4569" t="str">
        <f t="shared" si="943"/>
        <v>S</v>
      </c>
      <c r="K4569" t="str">
        <f t="shared" si="943"/>
        <v>A</v>
      </c>
      <c r="L4569" t="str">
        <f t="shared" si="943"/>
        <v>A</v>
      </c>
      <c r="M4569" t="str">
        <f t="shared" si="943"/>
        <v>I</v>
      </c>
      <c r="N4569">
        <f t="shared" si="948"/>
        <v>0.10740343347639485</v>
      </c>
      <c r="O4569">
        <f t="shared" si="948"/>
        <v>0.13959227467811158</v>
      </c>
      <c r="P4569">
        <f t="shared" si="948"/>
        <v>1.0729613733905579E-4</v>
      </c>
      <c r="Q4569">
        <f t="shared" si="948"/>
        <v>0.98723175965665233</v>
      </c>
      <c r="R4569">
        <f t="shared" si="948"/>
        <v>1.0729613733905579E-4</v>
      </c>
      <c r="S4569">
        <f t="shared" si="948"/>
        <v>1.0729613733905579E-4</v>
      </c>
      <c r="T4569">
        <f t="shared" si="948"/>
        <v>3.2296137339055793E-2</v>
      </c>
      <c r="U4569">
        <f t="shared" si="948"/>
        <v>0.12886266094420601</v>
      </c>
      <c r="V4569">
        <f t="shared" si="948"/>
        <v>1.0729613733905579E-4</v>
      </c>
      <c r="W4569">
        <f t="shared" si="948"/>
        <v>1.0729613733905579E-4</v>
      </c>
      <c r="X4569">
        <f t="shared" si="946"/>
        <v>1.2053648420862388E-26</v>
      </c>
      <c r="Y4569">
        <f t="shared" si="949"/>
        <v>2.6552772284479602E-2</v>
      </c>
      <c r="Z4569">
        <f t="shared" si="949"/>
        <v>2.9665641251007104E-2</v>
      </c>
      <c r="AA4569">
        <f t="shared" si="949"/>
        <v>3.3877169852779609E-2</v>
      </c>
      <c r="AB4569">
        <f t="shared" si="949"/>
        <v>0.99996520911155062</v>
      </c>
      <c r="AC4569">
        <f t="shared" si="949"/>
        <v>8.9725701311067163E-2</v>
      </c>
      <c r="AD4569">
        <f t="shared" si="949"/>
        <v>7.4710686296052153E-2</v>
      </c>
      <c r="AE4569">
        <f t="shared" si="949"/>
        <v>8.5147952830879656E-2</v>
      </c>
      <c r="AF4569">
        <f t="shared" si="949"/>
        <v>9.1007470885519665E-2</v>
      </c>
      <c r="AG4569">
        <f t="shared" si="949"/>
        <v>7.5626235992089647E-2</v>
      </c>
      <c r="AH4569">
        <f t="shared" si="949"/>
        <v>4.651175565809712E-2</v>
      </c>
      <c r="AI4569">
        <f t="shared" si="947"/>
        <v>4.8086620056332306E-12</v>
      </c>
      <c r="AJ4569">
        <v>0</v>
      </c>
      <c r="AK4569">
        <f t="shared" si="945"/>
        <v>0</v>
      </c>
    </row>
    <row r="4570" spans="2:37" x14ac:dyDescent="0.3">
      <c r="B4570">
        <v>1.2932509502881273E-2</v>
      </c>
      <c r="C4570" t="s">
        <v>4568</v>
      </c>
      <c r="D4570" t="str">
        <f t="shared" si="944"/>
        <v>F</v>
      </c>
      <c r="E4570" t="str">
        <f t="shared" si="944"/>
        <v>S</v>
      </c>
      <c r="F4570" t="str">
        <f t="shared" si="943"/>
        <v>A</v>
      </c>
      <c r="G4570" t="str">
        <f t="shared" si="943"/>
        <v>G</v>
      </c>
      <c r="H4570" t="str">
        <f t="shared" si="943"/>
        <v>I</v>
      </c>
      <c r="I4570" t="str">
        <f t="shared" si="943"/>
        <v>D</v>
      </c>
      <c r="J4570" t="str">
        <f t="shared" si="943"/>
        <v>R</v>
      </c>
      <c r="K4570" t="str">
        <f t="shared" si="943"/>
        <v>V</v>
      </c>
      <c r="L4570" t="str">
        <f t="shared" si="943"/>
        <v>P</v>
      </c>
      <c r="M4570" t="str">
        <f t="shared" si="943"/>
        <v>D</v>
      </c>
      <c r="N4570">
        <f t="shared" si="948"/>
        <v>4.3025751072961367E-2</v>
      </c>
      <c r="O4570">
        <f t="shared" si="948"/>
        <v>1.0729613733905579E-4</v>
      </c>
      <c r="P4570">
        <f t="shared" si="948"/>
        <v>0.55804721030042914</v>
      </c>
      <c r="Q4570">
        <f t="shared" si="948"/>
        <v>0.98723175965665233</v>
      </c>
      <c r="R4570">
        <f t="shared" si="948"/>
        <v>1.0729613733905579E-4</v>
      </c>
      <c r="S4570">
        <f t="shared" si="948"/>
        <v>1.0729613733905579E-4</v>
      </c>
      <c r="T4570">
        <f t="shared" si="948"/>
        <v>1.0729613733905579E-4</v>
      </c>
      <c r="U4570">
        <f t="shared" si="948"/>
        <v>0.24688841201716738</v>
      </c>
      <c r="V4570">
        <f t="shared" si="948"/>
        <v>1.0729613733905579E-4</v>
      </c>
      <c r="W4570">
        <f t="shared" si="948"/>
        <v>1.0836909871244634E-2</v>
      </c>
      <c r="X4570">
        <f t="shared" si="946"/>
        <v>1.2409859416701621E-26</v>
      </c>
      <c r="Y4570">
        <f t="shared" si="949"/>
        <v>4.742730535413462E-2</v>
      </c>
      <c r="Z4570">
        <f t="shared" si="949"/>
        <v>9.7233208818574668E-2</v>
      </c>
      <c r="AA4570">
        <f t="shared" si="949"/>
        <v>7.6908005566542148E-2</v>
      </c>
      <c r="AB4570">
        <f t="shared" si="949"/>
        <v>0.99996520911155062</v>
      </c>
      <c r="AC4570">
        <f t="shared" si="949"/>
        <v>6.0977440855489638E-2</v>
      </c>
      <c r="AD4570">
        <f t="shared" si="949"/>
        <v>5.7315242071339631E-2</v>
      </c>
      <c r="AE4570">
        <f t="shared" si="949"/>
        <v>5.9512561341829633E-2</v>
      </c>
      <c r="AF4570">
        <f t="shared" si="949"/>
        <v>8.1485754046729655E-2</v>
      </c>
      <c r="AG4570">
        <f t="shared" si="949"/>
        <v>5.8597011645792133E-2</v>
      </c>
      <c r="AH4570">
        <f t="shared" si="949"/>
        <v>5.8413901706584635E-2</v>
      </c>
      <c r="AI4570">
        <f t="shared" si="947"/>
        <v>2.029099826921922E-11</v>
      </c>
      <c r="AJ4570">
        <v>0</v>
      </c>
      <c r="AK4570">
        <f t="shared" si="945"/>
        <v>0</v>
      </c>
    </row>
    <row r="4571" spans="2:37" x14ac:dyDescent="0.3">
      <c r="B4571">
        <v>0.41248082914823336</v>
      </c>
      <c r="C4571" t="s">
        <v>4569</v>
      </c>
      <c r="D4571" t="str">
        <f t="shared" si="944"/>
        <v>R</v>
      </c>
      <c r="E4571" t="str">
        <f t="shared" si="944"/>
        <v>I</v>
      </c>
      <c r="F4571" t="str">
        <f t="shared" si="943"/>
        <v>Q</v>
      </c>
      <c r="G4571" t="str">
        <f t="shared" si="943"/>
        <v>G</v>
      </c>
      <c r="H4571" t="str">
        <f t="shared" si="943"/>
        <v>L</v>
      </c>
      <c r="I4571" t="str">
        <f t="shared" si="943"/>
        <v>I</v>
      </c>
      <c r="J4571" t="str">
        <f t="shared" si="943"/>
        <v>T</v>
      </c>
      <c r="K4571" t="str">
        <f t="shared" si="943"/>
        <v>E</v>
      </c>
      <c r="L4571" t="str">
        <f t="shared" si="943"/>
        <v>H</v>
      </c>
      <c r="M4571" t="str">
        <f t="shared" si="943"/>
        <v>Q</v>
      </c>
      <c r="N4571">
        <f t="shared" si="948"/>
        <v>1.0729613733905579E-4</v>
      </c>
      <c r="O4571">
        <f t="shared" si="948"/>
        <v>1.0729613733905579E-4</v>
      </c>
      <c r="P4571">
        <f t="shared" si="948"/>
        <v>1.0729613733905579E-4</v>
      </c>
      <c r="Q4571">
        <f t="shared" si="948"/>
        <v>0.98723175965665233</v>
      </c>
      <c r="R4571">
        <f t="shared" si="948"/>
        <v>1.0729613733905579E-4</v>
      </c>
      <c r="S4571">
        <f t="shared" si="948"/>
        <v>1.0729613733905579E-4</v>
      </c>
      <c r="T4571">
        <f t="shared" si="948"/>
        <v>4.3025751072961367E-2</v>
      </c>
      <c r="U4571">
        <f t="shared" si="948"/>
        <v>1.0729613733905579E-4</v>
      </c>
      <c r="V4571">
        <f t="shared" si="948"/>
        <v>1.0729613733905579E-4</v>
      </c>
      <c r="W4571">
        <f t="shared" si="948"/>
        <v>1.0729613733905579E-4</v>
      </c>
      <c r="X4571">
        <f t="shared" si="946"/>
        <v>1.0266963438304081E-35</v>
      </c>
      <c r="Y4571">
        <f t="shared" si="949"/>
        <v>5.5117922800849629E-2</v>
      </c>
      <c r="Z4571">
        <f t="shared" si="949"/>
        <v>6.4090309822017133E-2</v>
      </c>
      <c r="AA4571">
        <f t="shared" si="949"/>
        <v>2.6552772284479602E-2</v>
      </c>
      <c r="AB4571">
        <f t="shared" si="949"/>
        <v>0.99996520911155062</v>
      </c>
      <c r="AC4571">
        <f t="shared" si="949"/>
        <v>8.9725701311067163E-2</v>
      </c>
      <c r="AD4571">
        <f t="shared" si="949"/>
        <v>6.2991650186772136E-2</v>
      </c>
      <c r="AE4571">
        <f t="shared" si="949"/>
        <v>7.1414707390317148E-2</v>
      </c>
      <c r="AF4571">
        <f t="shared" si="949"/>
        <v>5.7498352010547135E-2</v>
      </c>
      <c r="AG4571">
        <f t="shared" si="949"/>
        <v>1.7580385263312095E-2</v>
      </c>
      <c r="AH4571">
        <f t="shared" si="949"/>
        <v>3.6257599062477108E-2</v>
      </c>
      <c r="AI4571">
        <f t="shared" si="947"/>
        <v>1.3684624248494933E-12</v>
      </c>
      <c r="AJ4571">
        <v>0</v>
      </c>
      <c r="AK4571">
        <f t="shared" si="945"/>
        <v>0</v>
      </c>
    </row>
    <row r="4572" spans="2:37" x14ac:dyDescent="0.3">
      <c r="B4572">
        <v>0.36987142954544361</v>
      </c>
      <c r="C4572" t="s">
        <v>4570</v>
      </c>
      <c r="D4572" t="str">
        <f t="shared" si="944"/>
        <v>E</v>
      </c>
      <c r="E4572" t="str">
        <f t="shared" si="944"/>
        <v>H</v>
      </c>
      <c r="F4572" t="str">
        <f t="shared" si="943"/>
        <v>Q</v>
      </c>
      <c r="G4572" t="str">
        <f t="shared" si="943"/>
        <v>G</v>
      </c>
      <c r="H4572" t="str">
        <f t="shared" si="943"/>
        <v>I</v>
      </c>
      <c r="I4572" t="str">
        <f t="shared" si="943"/>
        <v>E</v>
      </c>
      <c r="J4572" t="str">
        <f t="shared" si="943"/>
        <v>E</v>
      </c>
      <c r="K4572" t="str">
        <f t="shared" si="943"/>
        <v>F</v>
      </c>
      <c r="L4572" t="str">
        <f t="shared" si="943"/>
        <v>N</v>
      </c>
      <c r="M4572" t="str">
        <f t="shared" si="943"/>
        <v>D</v>
      </c>
      <c r="N4572">
        <f t="shared" si="948"/>
        <v>6.4484978540772522E-2</v>
      </c>
      <c r="O4572">
        <f t="shared" si="948"/>
        <v>1.0836909871244634E-2</v>
      </c>
      <c r="P4572">
        <f t="shared" si="948"/>
        <v>1.0729613733905579E-4</v>
      </c>
      <c r="Q4572">
        <f t="shared" si="948"/>
        <v>0.98723175965665233</v>
      </c>
      <c r="R4572">
        <f t="shared" si="948"/>
        <v>1.0729613733905579E-4</v>
      </c>
      <c r="S4572">
        <f t="shared" si="948"/>
        <v>1.0729613733905579E-4</v>
      </c>
      <c r="T4572">
        <f t="shared" si="948"/>
        <v>1.0729613733905579E-4</v>
      </c>
      <c r="U4572">
        <f t="shared" si="948"/>
        <v>0.26834763948497853</v>
      </c>
      <c r="V4572">
        <f t="shared" si="948"/>
        <v>2.1566523605150212E-2</v>
      </c>
      <c r="W4572">
        <f t="shared" si="948"/>
        <v>1.0836909871244634E-2</v>
      </c>
      <c r="X4572">
        <f t="shared" si="946"/>
        <v>7.890864967131659E-26</v>
      </c>
      <c r="Y4572">
        <f t="shared" si="949"/>
        <v>5.3653043287189631E-2</v>
      </c>
      <c r="Z4572">
        <f t="shared" si="949"/>
        <v>2.3989233135574599E-2</v>
      </c>
      <c r="AA4572">
        <f t="shared" si="949"/>
        <v>2.6552772284479602E-2</v>
      </c>
      <c r="AB4572">
        <f t="shared" si="949"/>
        <v>0.99996520911155062</v>
      </c>
      <c r="AC4572">
        <f t="shared" si="949"/>
        <v>6.0977440855489638E-2</v>
      </c>
      <c r="AD4572">
        <f t="shared" si="949"/>
        <v>3.1496740643082104E-2</v>
      </c>
      <c r="AE4572">
        <f t="shared" si="949"/>
        <v>4.2666446934739616E-2</v>
      </c>
      <c r="AF4572">
        <f t="shared" si="949"/>
        <v>1.5199956053614591E-2</v>
      </c>
      <c r="AG4572">
        <f t="shared" si="949"/>
        <v>2.1242584047462099E-2</v>
      </c>
      <c r="AH4572">
        <f t="shared" si="949"/>
        <v>5.8413901706584635E-2</v>
      </c>
      <c r="AI4572">
        <f t="shared" si="947"/>
        <v>5.2092503931814453E-14</v>
      </c>
      <c r="AJ4572">
        <v>0</v>
      </c>
      <c r="AK4572">
        <f t="shared" si="945"/>
        <v>0</v>
      </c>
    </row>
    <row r="4573" spans="2:37" x14ac:dyDescent="0.3">
      <c r="B4573">
        <v>0.93101688437870656</v>
      </c>
      <c r="C4573" t="s">
        <v>4571</v>
      </c>
      <c r="D4573" t="str">
        <f t="shared" si="944"/>
        <v>H</v>
      </c>
      <c r="E4573" t="str">
        <f t="shared" si="944"/>
        <v>R</v>
      </c>
      <c r="F4573" t="str">
        <f t="shared" si="943"/>
        <v>P</v>
      </c>
      <c r="G4573" t="str">
        <f t="shared" si="943"/>
        <v>G</v>
      </c>
      <c r="H4573" t="str">
        <f t="shared" si="943"/>
        <v>Y</v>
      </c>
      <c r="I4573" t="str">
        <f t="shared" si="943"/>
        <v>S</v>
      </c>
      <c r="J4573" t="str">
        <f t="shared" si="943"/>
        <v>T</v>
      </c>
      <c r="K4573" t="str">
        <f t="shared" si="943"/>
        <v>L</v>
      </c>
      <c r="L4573" t="str">
        <f t="shared" si="943"/>
        <v>H</v>
      </c>
      <c r="M4573" t="str">
        <f t="shared" si="943"/>
        <v>G</v>
      </c>
      <c r="N4573">
        <f t="shared" si="948"/>
        <v>5.3755364806866948E-2</v>
      </c>
      <c r="O4573">
        <f t="shared" si="948"/>
        <v>0.26834763948497853</v>
      </c>
      <c r="P4573">
        <f t="shared" si="948"/>
        <v>4.3025751072961367E-2</v>
      </c>
      <c r="Q4573">
        <f t="shared" si="948"/>
        <v>0.98723175965665233</v>
      </c>
      <c r="R4573">
        <f t="shared" si="948"/>
        <v>1.0729613733905579E-4</v>
      </c>
      <c r="S4573">
        <f t="shared" si="948"/>
        <v>1.0729613733905579E-4</v>
      </c>
      <c r="T4573">
        <f t="shared" si="948"/>
        <v>4.3025751072961367E-2</v>
      </c>
      <c r="U4573">
        <f t="shared" si="948"/>
        <v>1.0729613733905579E-4</v>
      </c>
      <c r="V4573">
        <f t="shared" si="948"/>
        <v>1.0729613733905579E-4</v>
      </c>
      <c r="W4573">
        <f t="shared" si="948"/>
        <v>1.0729613733905579E-4</v>
      </c>
      <c r="X4573">
        <f t="shared" si="946"/>
        <v>5.1586706975185399E-27</v>
      </c>
      <c r="Y4573">
        <f t="shared" si="949"/>
        <v>3.5342049366439608E-2</v>
      </c>
      <c r="Z4573">
        <f t="shared" si="949"/>
        <v>6.866805830220464E-2</v>
      </c>
      <c r="AA4573">
        <f t="shared" si="949"/>
        <v>7.6724895627334658E-2</v>
      </c>
      <c r="AB4573">
        <f t="shared" si="949"/>
        <v>0.99996520911155062</v>
      </c>
      <c r="AC4573">
        <f t="shared" si="949"/>
        <v>3.8638028272174614E-2</v>
      </c>
      <c r="AD4573">
        <f t="shared" si="949"/>
        <v>7.0682267633487145E-2</v>
      </c>
      <c r="AE4573">
        <f t="shared" si="949"/>
        <v>7.1414707390317148E-2</v>
      </c>
      <c r="AF4573">
        <f t="shared" si="949"/>
        <v>8.0753314289899653E-2</v>
      </c>
      <c r="AG4573">
        <f t="shared" si="949"/>
        <v>1.7580385263312095E-2</v>
      </c>
      <c r="AH4573">
        <f t="shared" si="949"/>
        <v>6.0611220977074637E-2</v>
      </c>
      <c r="AI4573">
        <f t="shared" si="947"/>
        <v>3.0818048003811408E-12</v>
      </c>
      <c r="AJ4573">
        <v>0</v>
      </c>
      <c r="AK4573">
        <f t="shared" si="945"/>
        <v>0</v>
      </c>
    </row>
    <row r="4574" spans="2:37" x14ac:dyDescent="0.3">
      <c r="B4574">
        <v>0.21337305682964536</v>
      </c>
      <c r="C4574" t="s">
        <v>4572</v>
      </c>
      <c r="D4574" t="str">
        <f t="shared" si="944"/>
        <v>T</v>
      </c>
      <c r="E4574" t="str">
        <f t="shared" si="944"/>
        <v>L</v>
      </c>
      <c r="F4574" t="str">
        <f t="shared" si="943"/>
        <v>H</v>
      </c>
      <c r="G4574" t="str">
        <f t="shared" si="943"/>
        <v>G</v>
      </c>
      <c r="H4574" t="str">
        <f t="shared" si="943"/>
        <v>D</v>
      </c>
      <c r="I4574" t="str">
        <f t="shared" si="943"/>
        <v>K</v>
      </c>
      <c r="J4574" t="str">
        <f t="shared" si="943"/>
        <v>N</v>
      </c>
      <c r="K4574" t="str">
        <f t="shared" si="943"/>
        <v>S</v>
      </c>
      <c r="L4574" t="str">
        <f t="shared" si="943"/>
        <v>L</v>
      </c>
      <c r="M4574" t="str">
        <f t="shared" si="943"/>
        <v>F</v>
      </c>
      <c r="N4574">
        <f t="shared" si="948"/>
        <v>9.6673819742489259E-2</v>
      </c>
      <c r="O4574">
        <f t="shared" si="948"/>
        <v>1.0729613733905579E-4</v>
      </c>
      <c r="P4574">
        <f t="shared" si="948"/>
        <v>1.0729613733905579E-4</v>
      </c>
      <c r="Q4574">
        <f t="shared" si="948"/>
        <v>0.98723175965665233</v>
      </c>
      <c r="R4574">
        <f t="shared" si="948"/>
        <v>1.0729613733905579E-4</v>
      </c>
      <c r="S4574">
        <f t="shared" si="948"/>
        <v>1.0729613733905579E-4</v>
      </c>
      <c r="T4574">
        <f t="shared" si="948"/>
        <v>1.0729613733905579E-4</v>
      </c>
      <c r="U4574">
        <f t="shared" si="948"/>
        <v>0.18251072961373391</v>
      </c>
      <c r="V4574">
        <f t="shared" si="948"/>
        <v>1.0836909871244634E-2</v>
      </c>
      <c r="W4574">
        <f t="shared" si="948"/>
        <v>1.0729613733905579E-4</v>
      </c>
      <c r="X4574">
        <f t="shared" si="946"/>
        <v>3.9632194555694157E-30</v>
      </c>
      <c r="Y4574">
        <f t="shared" si="949"/>
        <v>6.7569398666959643E-2</v>
      </c>
      <c r="Z4574">
        <f t="shared" si="949"/>
        <v>0.10693803559657218</v>
      </c>
      <c r="AA4574">
        <f t="shared" si="949"/>
        <v>2.1791913865084597E-2</v>
      </c>
      <c r="AB4574">
        <f t="shared" si="949"/>
        <v>0.99996520911155062</v>
      </c>
      <c r="AC4574">
        <f t="shared" si="949"/>
        <v>7.3978246539222151E-2</v>
      </c>
      <c r="AD4574">
        <f t="shared" si="949"/>
        <v>5.8047681828169634E-2</v>
      </c>
      <c r="AE4574">
        <f t="shared" si="949"/>
        <v>2.8566981615762103E-2</v>
      </c>
      <c r="AF4574">
        <f t="shared" si="949"/>
        <v>9.3937229912839676E-2</v>
      </c>
      <c r="AG4574">
        <f t="shared" si="949"/>
        <v>0.1197557313410972</v>
      </c>
      <c r="AH4574">
        <f t="shared" si="949"/>
        <v>3.570826924485461E-2</v>
      </c>
      <c r="AI4574">
        <f t="shared" si="947"/>
        <v>7.6524625516367099E-12</v>
      </c>
      <c r="AJ4574">
        <v>0</v>
      </c>
      <c r="AK4574">
        <f t="shared" si="945"/>
        <v>0</v>
      </c>
    </row>
    <row r="4575" spans="2:37" x14ac:dyDescent="0.3">
      <c r="B4575">
        <v>0.66614872481213538</v>
      </c>
      <c r="C4575" t="s">
        <v>4573</v>
      </c>
      <c r="D4575" t="str">
        <f t="shared" si="944"/>
        <v>L</v>
      </c>
      <c r="E4575" t="str">
        <f t="shared" si="944"/>
        <v>F</v>
      </c>
      <c r="F4575" t="str">
        <f t="shared" si="943"/>
        <v>V</v>
      </c>
      <c r="G4575" t="str">
        <f t="shared" si="943"/>
        <v>G</v>
      </c>
      <c r="H4575" t="str">
        <f t="shared" si="943"/>
        <v>T</v>
      </c>
      <c r="I4575" t="str">
        <f t="shared" si="943"/>
        <v>K</v>
      </c>
      <c r="J4575" t="str">
        <f t="shared" si="943"/>
        <v>F</v>
      </c>
      <c r="K4575" t="str">
        <f t="shared" si="943"/>
        <v>H</v>
      </c>
      <c r="L4575" t="str">
        <f t="shared" si="943"/>
        <v>K</v>
      </c>
      <c r="M4575" t="str">
        <f t="shared" si="943"/>
        <v>A</v>
      </c>
      <c r="N4575">
        <f t="shared" si="948"/>
        <v>4.3025751072961367E-2</v>
      </c>
      <c r="O4575">
        <f t="shared" si="948"/>
        <v>1.0836909871244634E-2</v>
      </c>
      <c r="P4575">
        <f t="shared" si="948"/>
        <v>0.24688841201716738</v>
      </c>
      <c r="Q4575">
        <f t="shared" si="948"/>
        <v>0.98723175965665233</v>
      </c>
      <c r="R4575">
        <f t="shared" si="948"/>
        <v>2.1566523605150212E-2</v>
      </c>
      <c r="S4575">
        <f t="shared" si="948"/>
        <v>1.0729613733905579E-4</v>
      </c>
      <c r="T4575">
        <f t="shared" si="948"/>
        <v>1.0729613733905579E-4</v>
      </c>
      <c r="U4575">
        <f t="shared" si="948"/>
        <v>1.0729613733905579E-4</v>
      </c>
      <c r="V4575">
        <f t="shared" si="948"/>
        <v>1.0729613733905579E-4</v>
      </c>
      <c r="W4575">
        <f t="shared" si="948"/>
        <v>2.1566523605150212E-2</v>
      </c>
      <c r="X4575">
        <f t="shared" si="946"/>
        <v>9.6398909881592395E-26</v>
      </c>
      <c r="Y4575">
        <f t="shared" si="949"/>
        <v>0.11572731267853219</v>
      </c>
      <c r="Z4575">
        <f t="shared" si="949"/>
        <v>3.570826924485461E-2</v>
      </c>
      <c r="AA4575">
        <f t="shared" si="949"/>
        <v>5.8780121584999637E-2</v>
      </c>
      <c r="AB4575">
        <f t="shared" si="949"/>
        <v>0.99996520911155062</v>
      </c>
      <c r="AC4575">
        <f t="shared" si="949"/>
        <v>7.5076906174467148E-2</v>
      </c>
      <c r="AD4575">
        <f t="shared" si="949"/>
        <v>5.8047681828169634E-2</v>
      </c>
      <c r="AE4575">
        <f t="shared" si="949"/>
        <v>2.8933201494177104E-2</v>
      </c>
      <c r="AF4575">
        <f t="shared" si="949"/>
        <v>2.3989233135574599E-2</v>
      </c>
      <c r="AG4575">
        <f t="shared" si="949"/>
        <v>4.6145535779682119E-2</v>
      </c>
      <c r="AH4575">
        <f t="shared" si="949"/>
        <v>8.9176371493444664E-2</v>
      </c>
      <c r="AI4575">
        <f t="shared" si="947"/>
        <v>2.9818528030036958E-12</v>
      </c>
      <c r="AJ4575">
        <v>0</v>
      </c>
      <c r="AK4575">
        <f t="shared" si="945"/>
        <v>0</v>
      </c>
    </row>
    <row r="4576" spans="2:37" x14ac:dyDescent="0.3">
      <c r="B4576">
        <v>6.3138285534870109E-2</v>
      </c>
      <c r="C4576" t="s">
        <v>4574</v>
      </c>
      <c r="D4576" t="str">
        <f t="shared" si="944"/>
        <v>Y</v>
      </c>
      <c r="E4576" t="str">
        <f t="shared" si="944"/>
        <v>I</v>
      </c>
      <c r="F4576" t="str">
        <f t="shared" si="943"/>
        <v>K</v>
      </c>
      <c r="G4576" t="str">
        <f t="shared" si="943"/>
        <v>G</v>
      </c>
      <c r="H4576" t="str">
        <f t="shared" si="943"/>
        <v>K</v>
      </c>
      <c r="I4576" t="str">
        <f t="shared" si="943"/>
        <v>S</v>
      </c>
      <c r="J4576" t="str">
        <f t="shared" si="943"/>
        <v>L</v>
      </c>
      <c r="K4576" t="str">
        <f t="shared" si="943"/>
        <v>K</v>
      </c>
      <c r="L4576" t="str">
        <f t="shared" si="943"/>
        <v>D</v>
      </c>
      <c r="M4576" t="str">
        <f t="shared" si="943"/>
        <v>V</v>
      </c>
      <c r="N4576">
        <f t="shared" si="948"/>
        <v>5.3755364806866948E-2</v>
      </c>
      <c r="O4576">
        <f t="shared" si="948"/>
        <v>1.0729613733905579E-4</v>
      </c>
      <c r="P4576">
        <f t="shared" si="948"/>
        <v>1.0729613733905579E-4</v>
      </c>
      <c r="Q4576">
        <f t="shared" si="948"/>
        <v>0.98723175965665233</v>
      </c>
      <c r="R4576">
        <f t="shared" si="948"/>
        <v>1.0729613733905579E-4</v>
      </c>
      <c r="S4576">
        <f t="shared" si="948"/>
        <v>1.0729613733905579E-4</v>
      </c>
      <c r="T4576">
        <f t="shared" si="948"/>
        <v>0.12886266094420601</v>
      </c>
      <c r="U4576">
        <f t="shared" si="948"/>
        <v>1.0729613733905579E-4</v>
      </c>
      <c r="V4576">
        <f t="shared" si="948"/>
        <v>6.4484978540772522E-2</v>
      </c>
      <c r="W4576">
        <f t="shared" si="948"/>
        <v>1.0729613733905579E-4</v>
      </c>
      <c r="X4576">
        <f t="shared" si="946"/>
        <v>9.2587604559660697E-30</v>
      </c>
      <c r="Y4576">
        <f t="shared" si="949"/>
        <v>2.7102102102102101E-2</v>
      </c>
      <c r="Z4576">
        <f t="shared" si="949"/>
        <v>6.4090309822017133E-2</v>
      </c>
      <c r="AA4576">
        <f t="shared" si="949"/>
        <v>6.0794330916282134E-2</v>
      </c>
      <c r="AB4576">
        <f t="shared" si="949"/>
        <v>0.99996520911155062</v>
      </c>
      <c r="AC4576">
        <f t="shared" si="949"/>
        <v>7.8006665201787159E-2</v>
      </c>
      <c r="AD4576">
        <f t="shared" si="949"/>
        <v>7.0682267633487145E-2</v>
      </c>
      <c r="AE4576">
        <f t="shared" si="949"/>
        <v>9.9796747967479671E-2</v>
      </c>
      <c r="AF4576">
        <f t="shared" si="949"/>
        <v>3.9553577968212114E-2</v>
      </c>
      <c r="AG4576">
        <f t="shared" si="949"/>
        <v>4.3032666813154617E-2</v>
      </c>
      <c r="AH4576">
        <f t="shared" si="949"/>
        <v>6.683695891012964E-2</v>
      </c>
      <c r="AI4576">
        <f t="shared" si="947"/>
        <v>6.5190630474772252E-12</v>
      </c>
      <c r="AJ4576">
        <v>0</v>
      </c>
      <c r="AK4576">
        <f t="shared" si="945"/>
        <v>0</v>
      </c>
    </row>
    <row r="4577" spans="2:37" x14ac:dyDescent="0.3">
      <c r="B4577">
        <v>0.9480212693192962</v>
      </c>
      <c r="C4577" t="s">
        <v>4575</v>
      </c>
      <c r="D4577" t="str">
        <f t="shared" si="944"/>
        <v>I</v>
      </c>
      <c r="E4577" t="str">
        <f t="shared" si="944"/>
        <v>P</v>
      </c>
      <c r="F4577" t="str">
        <f t="shared" si="944"/>
        <v>V</v>
      </c>
      <c r="G4577" t="str">
        <f t="shared" si="944"/>
        <v>G</v>
      </c>
      <c r="H4577" t="str">
        <f t="shared" si="944"/>
        <v>R</v>
      </c>
      <c r="I4577" t="str">
        <f t="shared" si="944"/>
        <v>A</v>
      </c>
      <c r="J4577" t="str">
        <f t="shared" si="944"/>
        <v>P</v>
      </c>
      <c r="K4577" t="str">
        <f t="shared" si="944"/>
        <v>S</v>
      </c>
      <c r="L4577" t="str">
        <f t="shared" si="944"/>
        <v>S</v>
      </c>
      <c r="M4577" t="str">
        <f t="shared" si="944"/>
        <v>L</v>
      </c>
      <c r="N4577">
        <f t="shared" si="948"/>
        <v>1.0836909871244634E-2</v>
      </c>
      <c r="O4577">
        <f t="shared" si="948"/>
        <v>4.3025751072961367E-2</v>
      </c>
      <c r="P4577">
        <f t="shared" si="948"/>
        <v>0.24688841201716738</v>
      </c>
      <c r="Q4577">
        <f t="shared" si="948"/>
        <v>0.98723175965665233</v>
      </c>
      <c r="R4577">
        <f t="shared" si="948"/>
        <v>2.1566523605150212E-2</v>
      </c>
      <c r="S4577">
        <f t="shared" si="948"/>
        <v>0.48293991416309007</v>
      </c>
      <c r="T4577">
        <f t="shared" si="948"/>
        <v>0.35418454935622312</v>
      </c>
      <c r="U4577">
        <f t="shared" si="948"/>
        <v>0.18251072961373391</v>
      </c>
      <c r="V4577">
        <f t="shared" si="948"/>
        <v>0.26834763948497853</v>
      </c>
      <c r="W4577">
        <f t="shared" si="948"/>
        <v>1.0729613733905579E-4</v>
      </c>
      <c r="X4577">
        <f t="shared" si="946"/>
        <v>3.0314374249642992E-14</v>
      </c>
      <c r="Y4577">
        <f t="shared" si="949"/>
        <v>5.6399692375302131E-2</v>
      </c>
      <c r="Z4577">
        <f t="shared" si="949"/>
        <v>6.4090309822017133E-2</v>
      </c>
      <c r="AA4577">
        <f t="shared" si="949"/>
        <v>5.8780121584999637E-2</v>
      </c>
      <c r="AB4577">
        <f t="shared" si="949"/>
        <v>0.99996520911155062</v>
      </c>
      <c r="AC4577">
        <f t="shared" si="949"/>
        <v>6.1892990551527138E-2</v>
      </c>
      <c r="AD4577">
        <f t="shared" si="949"/>
        <v>8.1302644107522151E-2</v>
      </c>
      <c r="AE4577">
        <f t="shared" si="949"/>
        <v>3.570826924485461E-2</v>
      </c>
      <c r="AF4577">
        <f t="shared" si="949"/>
        <v>9.3937229912839676E-2</v>
      </c>
      <c r="AG4577">
        <f t="shared" si="949"/>
        <v>6.2991650186772136E-2</v>
      </c>
      <c r="AH4577">
        <f t="shared" si="949"/>
        <v>8.716216216216216E-2</v>
      </c>
      <c r="AI4577">
        <f t="shared" si="947"/>
        <v>1.9419172120238954E-11</v>
      </c>
      <c r="AJ4577">
        <v>0</v>
      </c>
      <c r="AK4577">
        <f t="shared" si="945"/>
        <v>0</v>
      </c>
    </row>
    <row r="4578" spans="2:37" x14ac:dyDescent="0.3">
      <c r="B4578">
        <v>0.16754041718036927</v>
      </c>
      <c r="C4578" t="s">
        <v>4576</v>
      </c>
      <c r="D4578" t="str">
        <f t="shared" si="944"/>
        <v>L</v>
      </c>
      <c r="E4578" t="str">
        <f t="shared" si="944"/>
        <v>P</v>
      </c>
      <c r="F4578" t="str">
        <f t="shared" si="944"/>
        <v>C</v>
      </c>
      <c r="G4578" t="str">
        <f t="shared" si="944"/>
        <v>G</v>
      </c>
      <c r="H4578" t="str">
        <f t="shared" si="944"/>
        <v>C</v>
      </c>
      <c r="I4578" t="str">
        <f t="shared" si="944"/>
        <v>P</v>
      </c>
      <c r="J4578" t="str">
        <f t="shared" si="944"/>
        <v>F</v>
      </c>
      <c r="K4578" t="str">
        <f t="shared" si="944"/>
        <v>A</v>
      </c>
      <c r="L4578" t="str">
        <f t="shared" si="944"/>
        <v>M</v>
      </c>
      <c r="M4578" t="str">
        <f t="shared" si="944"/>
        <v>T</v>
      </c>
      <c r="N4578">
        <f t="shared" si="948"/>
        <v>4.3025751072961367E-2</v>
      </c>
      <c r="O4578">
        <f t="shared" si="948"/>
        <v>4.3025751072961367E-2</v>
      </c>
      <c r="P4578">
        <f t="shared" si="948"/>
        <v>1.0729613733905579E-4</v>
      </c>
      <c r="Q4578">
        <f t="shared" si="948"/>
        <v>0.98723175965665233</v>
      </c>
      <c r="R4578">
        <f t="shared" si="948"/>
        <v>0.10740343347639485</v>
      </c>
      <c r="S4578">
        <f t="shared" si="948"/>
        <v>1.0729613733905579E-4</v>
      </c>
      <c r="T4578">
        <f t="shared" si="948"/>
        <v>1.0729613733905579E-4</v>
      </c>
      <c r="U4578">
        <f t="shared" si="948"/>
        <v>0.12886266094420601</v>
      </c>
      <c r="V4578">
        <f t="shared" si="948"/>
        <v>1.0729613733905579E-4</v>
      </c>
      <c r="W4578">
        <f t="shared" si="948"/>
        <v>0.3863733905579399</v>
      </c>
      <c r="X4578">
        <f t="shared" si="946"/>
        <v>1.7823237503793032E-23</v>
      </c>
      <c r="Y4578">
        <f t="shared" si="949"/>
        <v>0.11572731267853219</v>
      </c>
      <c r="Z4578">
        <f t="shared" si="949"/>
        <v>6.4090309822017133E-2</v>
      </c>
      <c r="AA4578">
        <f t="shared" si="949"/>
        <v>1.8679044898557096E-2</v>
      </c>
      <c r="AB4578">
        <f t="shared" si="949"/>
        <v>0.99996520911155062</v>
      </c>
      <c r="AC4578">
        <f t="shared" si="949"/>
        <v>1.6298615688859593E-2</v>
      </c>
      <c r="AD4578">
        <f t="shared" si="949"/>
        <v>6.1160550794697136E-2</v>
      </c>
      <c r="AE4578">
        <f t="shared" si="949"/>
        <v>2.8933201494177104E-2</v>
      </c>
      <c r="AF4578">
        <f t="shared" si="949"/>
        <v>9.1007470885519665E-2</v>
      </c>
      <c r="AG4578">
        <f t="shared" si="949"/>
        <v>1.9228374716179594E-2</v>
      </c>
      <c r="AH4578">
        <f t="shared" si="949"/>
        <v>6.6470739031714646E-2</v>
      </c>
      <c r="AI4578">
        <f t="shared" si="947"/>
        <v>4.5837306638867031E-13</v>
      </c>
      <c r="AJ4578">
        <v>0</v>
      </c>
      <c r="AK4578">
        <f t="shared" si="945"/>
        <v>0</v>
      </c>
    </row>
    <row r="4579" spans="2:37" x14ac:dyDescent="0.3">
      <c r="B4579">
        <v>0.34836512925415342</v>
      </c>
      <c r="C4579" t="s">
        <v>4577</v>
      </c>
      <c r="D4579" t="str">
        <f t="shared" si="944"/>
        <v>I</v>
      </c>
      <c r="E4579" t="str">
        <f t="shared" si="944"/>
        <v>T</v>
      </c>
      <c r="F4579" t="str">
        <f t="shared" si="944"/>
        <v>S</v>
      </c>
      <c r="G4579" t="str">
        <f t="shared" si="944"/>
        <v>G</v>
      </c>
      <c r="H4579" t="str">
        <f t="shared" si="944"/>
        <v>S</v>
      </c>
      <c r="I4579" t="str">
        <f t="shared" si="944"/>
        <v>H</v>
      </c>
      <c r="J4579" t="str">
        <f t="shared" si="944"/>
        <v>N</v>
      </c>
      <c r="K4579" t="str">
        <f t="shared" si="944"/>
        <v>S</v>
      </c>
      <c r="L4579" t="str">
        <f t="shared" si="944"/>
        <v>V</v>
      </c>
      <c r="M4579" t="str">
        <f t="shared" si="944"/>
        <v>S</v>
      </c>
      <c r="N4579">
        <f t="shared" si="948"/>
        <v>1.0836909871244634E-2</v>
      </c>
      <c r="O4579">
        <f t="shared" si="948"/>
        <v>2.1566523605150212E-2</v>
      </c>
      <c r="P4579">
        <f t="shared" si="948"/>
        <v>1.0836909871244634E-2</v>
      </c>
      <c r="Q4579">
        <f t="shared" si="948"/>
        <v>0.98723175965665233</v>
      </c>
      <c r="R4579">
        <f t="shared" si="948"/>
        <v>8.5944206008583685E-2</v>
      </c>
      <c r="S4579">
        <f t="shared" si="948"/>
        <v>1.0729613733905579E-4</v>
      </c>
      <c r="T4579">
        <f t="shared" si="948"/>
        <v>1.0729613733905579E-4</v>
      </c>
      <c r="U4579">
        <f t="shared" si="948"/>
        <v>0.18251072961373391</v>
      </c>
      <c r="V4579">
        <f t="shared" si="948"/>
        <v>1.0729613733905579E-4</v>
      </c>
      <c r="W4579">
        <f t="shared" si="948"/>
        <v>0.24688841201716738</v>
      </c>
      <c r="X4579">
        <f t="shared" si="946"/>
        <v>1.6458486522959435E-22</v>
      </c>
      <c r="Y4579">
        <f t="shared" si="949"/>
        <v>5.6399692375302131E-2</v>
      </c>
      <c r="Z4579">
        <f t="shared" si="949"/>
        <v>7.5992455870504655E-2</v>
      </c>
      <c r="AA4579">
        <f t="shared" si="949"/>
        <v>8.2950633560389661E-2</v>
      </c>
      <c r="AB4579">
        <f t="shared" si="949"/>
        <v>0.99996520911155062</v>
      </c>
      <c r="AC4579">
        <f t="shared" si="949"/>
        <v>8.6429722405332157E-2</v>
      </c>
      <c r="AD4579">
        <f t="shared" si="949"/>
        <v>1.7946605141727093E-2</v>
      </c>
      <c r="AE4579">
        <f t="shared" si="949"/>
        <v>2.8566981615762103E-2</v>
      </c>
      <c r="AF4579">
        <f t="shared" si="949"/>
        <v>9.3937229912839676E-2</v>
      </c>
      <c r="AG4579">
        <f t="shared" si="949"/>
        <v>0.10327583681242218</v>
      </c>
      <c r="AH4579">
        <f t="shared" si="949"/>
        <v>8.2584413681974653E-2</v>
      </c>
      <c r="AI4579">
        <f t="shared" si="947"/>
        <v>1.2447402186507184E-11</v>
      </c>
      <c r="AJ4579">
        <v>0</v>
      </c>
      <c r="AK4579">
        <f t="shared" si="945"/>
        <v>0</v>
      </c>
    </row>
    <row r="4580" spans="2:37" x14ac:dyDescent="0.3">
      <c r="B4580">
        <v>0.21695489508344912</v>
      </c>
      <c r="C4580" t="s">
        <v>4578</v>
      </c>
      <c r="D4580" t="str">
        <f t="shared" si="944"/>
        <v>K</v>
      </c>
      <c r="E4580" t="str">
        <f t="shared" si="944"/>
        <v>S</v>
      </c>
      <c r="F4580" t="str">
        <f t="shared" si="944"/>
        <v>R</v>
      </c>
      <c r="G4580" t="str">
        <f t="shared" si="944"/>
        <v>G</v>
      </c>
      <c r="H4580" t="str">
        <f t="shared" si="944"/>
        <v>S</v>
      </c>
      <c r="I4580" t="str">
        <f t="shared" si="944"/>
        <v>V</v>
      </c>
      <c r="J4580" t="str">
        <f t="shared" si="944"/>
        <v>A</v>
      </c>
      <c r="K4580" t="str">
        <f t="shared" si="944"/>
        <v>S</v>
      </c>
      <c r="L4580" t="str">
        <f t="shared" si="944"/>
        <v>S</v>
      </c>
      <c r="M4580" t="str">
        <f t="shared" si="944"/>
        <v>R</v>
      </c>
      <c r="N4580">
        <f t="shared" si="948"/>
        <v>1.0729613733905579E-4</v>
      </c>
      <c r="O4580">
        <f t="shared" si="948"/>
        <v>1.0729613733905579E-4</v>
      </c>
      <c r="P4580">
        <f t="shared" si="948"/>
        <v>1.0729613733905579E-4</v>
      </c>
      <c r="Q4580">
        <f t="shared" si="948"/>
        <v>0.98723175965665233</v>
      </c>
      <c r="R4580">
        <f t="shared" si="948"/>
        <v>8.5944206008583685E-2</v>
      </c>
      <c r="S4580">
        <f t="shared" si="948"/>
        <v>1.0729613733905579E-4</v>
      </c>
      <c r="T4580">
        <f t="shared" si="948"/>
        <v>1.0836909871244634E-2</v>
      </c>
      <c r="U4580">
        <f t="shared" si="948"/>
        <v>0.18251072961373391</v>
      </c>
      <c r="V4580">
        <f t="shared" si="948"/>
        <v>0.26834763948497853</v>
      </c>
      <c r="W4580">
        <f t="shared" si="948"/>
        <v>0.20396995708154508</v>
      </c>
      <c r="X4580">
        <f t="shared" si="946"/>
        <v>1.6751421053014125E-23</v>
      </c>
      <c r="Y4580">
        <f t="shared" si="949"/>
        <v>5.8230791767377131E-2</v>
      </c>
      <c r="Z4580">
        <f t="shared" si="949"/>
        <v>9.7233208818574668E-2</v>
      </c>
      <c r="AA4580">
        <f t="shared" si="949"/>
        <v>6.9949827876657142E-2</v>
      </c>
      <c r="AB4580">
        <f t="shared" si="949"/>
        <v>0.99996520911155062</v>
      </c>
      <c r="AC4580">
        <f t="shared" si="949"/>
        <v>8.6429722405332157E-2</v>
      </c>
      <c r="AD4580">
        <f t="shared" si="949"/>
        <v>7.4161356478429655E-2</v>
      </c>
      <c r="AE4580">
        <f t="shared" si="949"/>
        <v>6.8851168241412145E-2</v>
      </c>
      <c r="AF4580">
        <f t="shared" si="949"/>
        <v>9.3937229912839676E-2</v>
      </c>
      <c r="AG4580">
        <f t="shared" si="949"/>
        <v>6.2991650186772136E-2</v>
      </c>
      <c r="AH4580">
        <f t="shared" si="949"/>
        <v>6.0061891159452138E-2</v>
      </c>
      <c r="AI4580">
        <f t="shared" si="947"/>
        <v>6.1262293940373031E-11</v>
      </c>
      <c r="AJ4580">
        <v>0</v>
      </c>
      <c r="AK4580">
        <f t="shared" si="945"/>
        <v>0</v>
      </c>
    </row>
    <row r="4581" spans="2:37" x14ac:dyDescent="0.3">
      <c r="B4581">
        <v>0.33606209519943575</v>
      </c>
      <c r="C4581" t="s">
        <v>4579</v>
      </c>
      <c r="D4581" t="str">
        <f t="shared" si="944"/>
        <v>R</v>
      </c>
      <c r="E4581" t="str">
        <f t="shared" si="944"/>
        <v>R</v>
      </c>
      <c r="F4581" t="str">
        <f t="shared" si="944"/>
        <v>R</v>
      </c>
      <c r="G4581" t="str">
        <f t="shared" si="944"/>
        <v>G</v>
      </c>
      <c r="H4581" t="str">
        <f t="shared" si="944"/>
        <v>Q</v>
      </c>
      <c r="I4581" t="str">
        <f t="shared" si="944"/>
        <v>R</v>
      </c>
      <c r="J4581" t="str">
        <f t="shared" si="944"/>
        <v>D</v>
      </c>
      <c r="K4581" t="str">
        <f t="shared" si="944"/>
        <v>G</v>
      </c>
      <c r="L4581" t="str">
        <f t="shared" si="944"/>
        <v>A</v>
      </c>
      <c r="M4581" t="str">
        <f t="shared" si="944"/>
        <v>G</v>
      </c>
      <c r="N4581">
        <f t="shared" si="948"/>
        <v>1.0729613733905579E-4</v>
      </c>
      <c r="O4581">
        <f t="shared" si="948"/>
        <v>0.26834763948497853</v>
      </c>
      <c r="P4581">
        <f t="shared" si="948"/>
        <v>1.0729613733905579E-4</v>
      </c>
      <c r="Q4581">
        <f t="shared" si="948"/>
        <v>0.98723175965665233</v>
      </c>
      <c r="R4581">
        <f t="shared" si="948"/>
        <v>1.0729613733905579E-4</v>
      </c>
      <c r="S4581">
        <f t="shared" si="948"/>
        <v>1.0729613733905579E-4</v>
      </c>
      <c r="T4581">
        <f t="shared" si="948"/>
        <v>1.0729613733905579E-4</v>
      </c>
      <c r="U4581">
        <f t="shared" si="948"/>
        <v>1.0836909871244634E-2</v>
      </c>
      <c r="V4581">
        <f t="shared" si="948"/>
        <v>1.0729613733905579E-4</v>
      </c>
      <c r="W4581">
        <f t="shared" si="948"/>
        <v>1.0729613733905579E-4</v>
      </c>
      <c r="X4581">
        <f t="shared" si="946"/>
        <v>6.4674444675288008E-33</v>
      </c>
      <c r="Y4581">
        <f t="shared" si="949"/>
        <v>5.5117922800849629E-2</v>
      </c>
      <c r="Z4581">
        <f t="shared" si="949"/>
        <v>6.866805830220464E-2</v>
      </c>
      <c r="AA4581">
        <f t="shared" si="949"/>
        <v>6.9949827876657142E-2</v>
      </c>
      <c r="AB4581">
        <f t="shared" si="949"/>
        <v>0.99996520911155062</v>
      </c>
      <c r="AC4581">
        <f t="shared" si="949"/>
        <v>1.8495934959349595E-2</v>
      </c>
      <c r="AD4581">
        <f t="shared" si="949"/>
        <v>7.4710686296052153E-2</v>
      </c>
      <c r="AE4581">
        <f t="shared" si="949"/>
        <v>4.8525964989379625E-2</v>
      </c>
      <c r="AF4581">
        <f t="shared" si="949"/>
        <v>3.9919797846627116E-2</v>
      </c>
      <c r="AG4581">
        <f t="shared" si="949"/>
        <v>7.5626235992089647E-2</v>
      </c>
      <c r="AH4581">
        <f t="shared" si="949"/>
        <v>6.0611220977074637E-2</v>
      </c>
      <c r="AI4581">
        <f t="shared" si="947"/>
        <v>3.2036773004905694E-12</v>
      </c>
      <c r="AJ4581">
        <v>0</v>
      </c>
      <c r="AK4581">
        <f t="shared" si="945"/>
        <v>0</v>
      </c>
    </row>
    <row r="4582" spans="2:37" x14ac:dyDescent="0.3">
      <c r="B4582">
        <v>0.40280747316470755</v>
      </c>
      <c r="C4582" t="s">
        <v>4580</v>
      </c>
      <c r="D4582" t="str">
        <f t="shared" si="944"/>
        <v>Q</v>
      </c>
      <c r="E4582" t="str">
        <f t="shared" si="944"/>
        <v>R</v>
      </c>
      <c r="F4582" t="str">
        <f t="shared" si="944"/>
        <v>D</v>
      </c>
      <c r="G4582" t="str">
        <f t="shared" si="944"/>
        <v>G</v>
      </c>
      <c r="H4582" t="str">
        <f t="shared" si="944"/>
        <v>A</v>
      </c>
      <c r="I4582" t="str">
        <f t="shared" si="944"/>
        <v>G</v>
      </c>
      <c r="J4582" t="str">
        <f t="shared" si="944"/>
        <v>A</v>
      </c>
      <c r="K4582" t="str">
        <f t="shared" si="944"/>
        <v>Y</v>
      </c>
      <c r="L4582" t="str">
        <f t="shared" si="944"/>
        <v>I</v>
      </c>
      <c r="M4582" t="str">
        <f t="shared" si="944"/>
        <v>F</v>
      </c>
      <c r="N4582">
        <f t="shared" si="948"/>
        <v>0.10740343347639485</v>
      </c>
      <c r="O4582">
        <f t="shared" si="948"/>
        <v>0.26834763948497853</v>
      </c>
      <c r="P4582">
        <f t="shared" si="948"/>
        <v>1.0729613733905579E-4</v>
      </c>
      <c r="Q4582">
        <f t="shared" si="948"/>
        <v>0.98723175965665233</v>
      </c>
      <c r="R4582">
        <f t="shared" si="948"/>
        <v>0.60096566523605144</v>
      </c>
      <c r="S4582">
        <f t="shared" si="948"/>
        <v>0.18251072961373391</v>
      </c>
      <c r="T4582">
        <f t="shared" si="948"/>
        <v>1.0836909871244634E-2</v>
      </c>
      <c r="U4582">
        <f t="shared" si="948"/>
        <v>1.0729613733905579E-4</v>
      </c>
      <c r="V4582">
        <f t="shared" si="948"/>
        <v>1.0729613733905579E-4</v>
      </c>
      <c r="W4582">
        <f t="shared" si="948"/>
        <v>1.0729613733905579E-4</v>
      </c>
      <c r="X4582">
        <f t="shared" si="946"/>
        <v>6.1678907433074536E-23</v>
      </c>
      <c r="Y4582">
        <f t="shared" si="949"/>
        <v>2.6552772284479602E-2</v>
      </c>
      <c r="Z4582">
        <f t="shared" si="949"/>
        <v>6.866805830220464E-2</v>
      </c>
      <c r="AA4582">
        <f t="shared" si="949"/>
        <v>5.1821943895114624E-2</v>
      </c>
      <c r="AB4582">
        <f t="shared" si="949"/>
        <v>0.99996520911155062</v>
      </c>
      <c r="AC4582">
        <f t="shared" si="949"/>
        <v>6.7935618545374638E-2</v>
      </c>
      <c r="AD4582">
        <f t="shared" si="949"/>
        <v>3.8088698454552115E-2</v>
      </c>
      <c r="AE4582">
        <f t="shared" si="949"/>
        <v>6.8851168241412145E-2</v>
      </c>
      <c r="AF4582">
        <f t="shared" si="949"/>
        <v>4.284955687394712E-2</v>
      </c>
      <c r="AG4582">
        <f t="shared" si="949"/>
        <v>6.0245001098659635E-2</v>
      </c>
      <c r="AH4582">
        <f t="shared" si="949"/>
        <v>3.570826924485461E-2</v>
      </c>
      <c r="AI4582">
        <f t="shared" si="947"/>
        <v>1.5303364668881347E-12</v>
      </c>
      <c r="AJ4582">
        <v>0</v>
      </c>
      <c r="AK4582">
        <f t="shared" si="945"/>
        <v>0</v>
      </c>
    </row>
    <row r="4583" spans="2:37" x14ac:dyDescent="0.3">
      <c r="B4583">
        <v>0.72589729608973808</v>
      </c>
      <c r="C4583" t="s">
        <v>4581</v>
      </c>
      <c r="D4583" t="str">
        <f t="shared" si="944"/>
        <v>S</v>
      </c>
      <c r="E4583" t="str">
        <f t="shared" si="944"/>
        <v>D</v>
      </c>
      <c r="F4583" t="str">
        <f t="shared" si="944"/>
        <v>T</v>
      </c>
      <c r="G4583" t="str">
        <f t="shared" si="944"/>
        <v>G</v>
      </c>
      <c r="H4583" t="str">
        <f t="shared" si="944"/>
        <v>A</v>
      </c>
      <c r="I4583" t="str">
        <f t="shared" si="944"/>
        <v>P</v>
      </c>
      <c r="J4583" t="str">
        <f t="shared" si="944"/>
        <v>H</v>
      </c>
      <c r="K4583" t="str">
        <f t="shared" si="944"/>
        <v>L</v>
      </c>
      <c r="L4583" t="str">
        <f t="shared" si="944"/>
        <v>Q</v>
      </c>
      <c r="M4583" t="str">
        <f t="shared" si="944"/>
        <v>Q</v>
      </c>
      <c r="N4583">
        <f t="shared" ref="N4583:W4612" si="950">INDEX(AR$25:AR$44,MATCH(D4583,$AQ$25:$AQ$44,0))</f>
        <v>2.1566523605150212E-2</v>
      </c>
      <c r="O4583">
        <f t="shared" ref="O4583:W4586" si="951">INDEX(AS$25:AS$44,MATCH(E4583,$AQ$25:$AQ$44,0))</f>
        <v>0.16105150214592273</v>
      </c>
      <c r="P4583">
        <f t="shared" si="951"/>
        <v>3.2296137339055793E-2</v>
      </c>
      <c r="Q4583">
        <f t="shared" si="951"/>
        <v>0.98723175965665233</v>
      </c>
      <c r="R4583">
        <f t="shared" si="951"/>
        <v>0.60096566523605144</v>
      </c>
      <c r="S4583">
        <f t="shared" si="951"/>
        <v>1.0729613733905579E-4</v>
      </c>
      <c r="T4583">
        <f t="shared" si="951"/>
        <v>1.0729613733905579E-4</v>
      </c>
      <c r="U4583">
        <f t="shared" si="951"/>
        <v>1.0729613733905579E-4</v>
      </c>
      <c r="V4583">
        <f t="shared" si="951"/>
        <v>1.0729613733905579E-4</v>
      </c>
      <c r="W4583">
        <f t="shared" si="951"/>
        <v>1.0729613733905579E-4</v>
      </c>
      <c r="X4583">
        <f t="shared" si="946"/>
        <v>1.3022862668431255E-26</v>
      </c>
      <c r="Y4583">
        <f t="shared" ref="Y4583:AH4612" si="952">INDEX(BE$25:BE$44,MATCH(D4583,$BD$25:$BD$44,0))</f>
        <v>7.4893796235259658E-2</v>
      </c>
      <c r="Z4583">
        <f t="shared" ref="Z4583:AH4586" si="953">INDEX(BF$25:BF$44,MATCH(E4583,$BD$25:$BD$44,0))</f>
        <v>5.3653043287189631E-2</v>
      </c>
      <c r="AA4583">
        <f t="shared" si="953"/>
        <v>8.3316853438804656E-2</v>
      </c>
      <c r="AB4583">
        <f t="shared" si="953"/>
        <v>0.99996520911155062</v>
      </c>
      <c r="AC4583">
        <f t="shared" si="953"/>
        <v>6.7935618545374638E-2</v>
      </c>
      <c r="AD4583">
        <f t="shared" si="953"/>
        <v>6.1160550794697136E-2</v>
      </c>
      <c r="AE4583">
        <f t="shared" si="953"/>
        <v>3.1313630703874606E-2</v>
      </c>
      <c r="AF4583">
        <f t="shared" si="953"/>
        <v>8.0753314289899653E-2</v>
      </c>
      <c r="AG4583">
        <f t="shared" si="953"/>
        <v>2.52710027100271E-2</v>
      </c>
      <c r="AH4583">
        <f t="shared" si="953"/>
        <v>3.6257599062477108E-2</v>
      </c>
      <c r="AI4583">
        <f t="shared" si="947"/>
        <v>3.1785184892451508E-12</v>
      </c>
      <c r="AJ4583">
        <v>0</v>
      </c>
      <c r="AK4583">
        <f t="shared" si="945"/>
        <v>0</v>
      </c>
    </row>
    <row r="4584" spans="2:37" x14ac:dyDescent="0.3">
      <c r="B4584">
        <v>5.8895958114861813E-2</v>
      </c>
      <c r="C4584" t="s">
        <v>4582</v>
      </c>
      <c r="D4584" t="str">
        <f t="shared" si="944"/>
        <v>V</v>
      </c>
      <c r="E4584" t="str">
        <f t="shared" si="944"/>
        <v>P</v>
      </c>
      <c r="F4584" t="str">
        <f t="shared" si="944"/>
        <v>H</v>
      </c>
      <c r="G4584" t="str">
        <f t="shared" si="944"/>
        <v>G</v>
      </c>
      <c r="H4584" t="str">
        <f t="shared" si="944"/>
        <v>T</v>
      </c>
      <c r="I4584" t="str">
        <f t="shared" si="944"/>
        <v>I</v>
      </c>
      <c r="J4584" t="str">
        <f t="shared" si="944"/>
        <v>D</v>
      </c>
      <c r="K4584" t="str">
        <f t="shared" si="944"/>
        <v>E</v>
      </c>
      <c r="L4584" t="str">
        <f t="shared" si="944"/>
        <v>L</v>
      </c>
      <c r="M4584" t="str">
        <f t="shared" si="944"/>
        <v>A</v>
      </c>
      <c r="N4584">
        <f t="shared" si="950"/>
        <v>1.0729613733905579E-4</v>
      </c>
      <c r="O4584">
        <f t="shared" si="951"/>
        <v>4.3025751072961367E-2</v>
      </c>
      <c r="P4584">
        <f t="shared" si="951"/>
        <v>1.0729613733905579E-4</v>
      </c>
      <c r="Q4584">
        <f t="shared" si="951"/>
        <v>0.98723175965665233</v>
      </c>
      <c r="R4584">
        <f t="shared" si="951"/>
        <v>2.1566523605150212E-2</v>
      </c>
      <c r="S4584">
        <f t="shared" si="951"/>
        <v>1.0729613733905579E-4</v>
      </c>
      <c r="T4584">
        <f t="shared" si="951"/>
        <v>1.0729613733905579E-4</v>
      </c>
      <c r="U4584">
        <f t="shared" si="951"/>
        <v>1.0729613733905579E-4</v>
      </c>
      <c r="V4584">
        <f t="shared" si="951"/>
        <v>1.0836909871244634E-2</v>
      </c>
      <c r="W4584">
        <f t="shared" si="951"/>
        <v>2.1566523605150212E-2</v>
      </c>
      <c r="X4584">
        <f t="shared" si="946"/>
        <v>4.1894354576963238E-29</v>
      </c>
      <c r="Y4584">
        <f t="shared" si="952"/>
        <v>6.5921409214092147E-2</v>
      </c>
      <c r="Z4584">
        <f t="shared" si="953"/>
        <v>6.4090309822017133E-2</v>
      </c>
      <c r="AA4584">
        <f t="shared" si="953"/>
        <v>2.1791913865084597E-2</v>
      </c>
      <c r="AB4584">
        <f t="shared" si="953"/>
        <v>0.99996520911155062</v>
      </c>
      <c r="AC4584">
        <f t="shared" si="953"/>
        <v>7.5076906174467148E-2</v>
      </c>
      <c r="AD4584">
        <f t="shared" si="953"/>
        <v>6.2991650186772136E-2</v>
      </c>
      <c r="AE4584">
        <f t="shared" si="953"/>
        <v>4.8525964989379625E-2</v>
      </c>
      <c r="AF4584">
        <f t="shared" si="953"/>
        <v>5.7498352010547135E-2</v>
      </c>
      <c r="AG4584">
        <f t="shared" si="953"/>
        <v>0.1197557313410972</v>
      </c>
      <c r="AH4584">
        <f t="shared" si="953"/>
        <v>8.9176371493444664E-2</v>
      </c>
      <c r="AI4584">
        <f t="shared" si="947"/>
        <v>1.2795189435725883E-11</v>
      </c>
      <c r="AJ4584">
        <v>0</v>
      </c>
      <c r="AK4584">
        <f t="shared" si="945"/>
        <v>0</v>
      </c>
    </row>
    <row r="4585" spans="2:37" x14ac:dyDescent="0.3">
      <c r="B4585">
        <v>0.50872600601852191</v>
      </c>
      <c r="C4585" t="s">
        <v>4583</v>
      </c>
      <c r="D4585" t="str">
        <f t="shared" si="944"/>
        <v>L</v>
      </c>
      <c r="E4585" t="str">
        <f t="shared" si="944"/>
        <v>I</v>
      </c>
      <c r="F4585" t="str">
        <f t="shared" si="944"/>
        <v>T</v>
      </c>
      <c r="G4585" t="str">
        <f t="shared" si="944"/>
        <v>G</v>
      </c>
      <c r="H4585" t="str">
        <f t="shared" si="944"/>
        <v>A</v>
      </c>
      <c r="I4585" t="str">
        <f t="shared" si="944"/>
        <v>G</v>
      </c>
      <c r="J4585" t="str">
        <f t="shared" si="944"/>
        <v>H</v>
      </c>
      <c r="K4585" t="str">
        <f t="shared" si="944"/>
        <v>Y</v>
      </c>
      <c r="L4585" t="str">
        <f t="shared" si="944"/>
        <v>L</v>
      </c>
      <c r="M4585" t="str">
        <f t="shared" si="944"/>
        <v>K</v>
      </c>
      <c r="N4585">
        <f t="shared" si="950"/>
        <v>4.3025751072961367E-2</v>
      </c>
      <c r="O4585">
        <f t="shared" si="951"/>
        <v>1.0729613733905579E-4</v>
      </c>
      <c r="P4585">
        <f t="shared" si="951"/>
        <v>3.2296137339055793E-2</v>
      </c>
      <c r="Q4585">
        <f t="shared" si="951"/>
        <v>0.98723175965665233</v>
      </c>
      <c r="R4585">
        <f t="shared" si="951"/>
        <v>0.60096566523605144</v>
      </c>
      <c r="S4585">
        <f t="shared" si="951"/>
        <v>0.18251072961373391</v>
      </c>
      <c r="T4585">
        <f t="shared" si="951"/>
        <v>1.0729613733905579E-4</v>
      </c>
      <c r="U4585">
        <f t="shared" si="951"/>
        <v>1.0729613733905579E-4</v>
      </c>
      <c r="V4585">
        <f t="shared" si="951"/>
        <v>1.0836909871244634E-2</v>
      </c>
      <c r="W4585">
        <f t="shared" si="951"/>
        <v>3.2296137339055793E-2</v>
      </c>
      <c r="X4585">
        <f t="shared" si="946"/>
        <v>8.9508909628154281E-22</v>
      </c>
      <c r="Y4585">
        <f t="shared" si="952"/>
        <v>0.11572731267853219</v>
      </c>
      <c r="Z4585">
        <f t="shared" si="953"/>
        <v>6.4090309822017133E-2</v>
      </c>
      <c r="AA4585">
        <f t="shared" si="953"/>
        <v>8.3316853438804656E-2</v>
      </c>
      <c r="AB4585">
        <f t="shared" si="953"/>
        <v>0.99996520911155062</v>
      </c>
      <c r="AC4585">
        <f t="shared" si="953"/>
        <v>6.7935618545374638E-2</v>
      </c>
      <c r="AD4585">
        <f t="shared" si="953"/>
        <v>3.8088698454552115E-2</v>
      </c>
      <c r="AE4585">
        <f t="shared" si="953"/>
        <v>3.1313630703874606E-2</v>
      </c>
      <c r="AF4585">
        <f t="shared" si="953"/>
        <v>4.284955687394712E-2</v>
      </c>
      <c r="AG4585">
        <f t="shared" si="953"/>
        <v>0.1197557313410972</v>
      </c>
      <c r="AH4585">
        <f t="shared" si="953"/>
        <v>4.6328645718889623E-2</v>
      </c>
      <c r="AI4585">
        <f t="shared" si="947"/>
        <v>1.1739453922142442E-11</v>
      </c>
      <c r="AJ4585">
        <v>0</v>
      </c>
      <c r="AK4585">
        <f t="shared" si="945"/>
        <v>0</v>
      </c>
    </row>
    <row r="4586" spans="2:37" x14ac:dyDescent="0.3">
      <c r="B4586">
        <v>0.41744230264978721</v>
      </c>
      <c r="C4586" t="s">
        <v>4584</v>
      </c>
      <c r="D4586" t="str">
        <f t="shared" si="944"/>
        <v>T</v>
      </c>
      <c r="E4586" t="str">
        <f t="shared" si="944"/>
        <v>G</v>
      </c>
      <c r="F4586" t="str">
        <f t="shared" si="944"/>
        <v>A</v>
      </c>
      <c r="G4586" t="str">
        <f t="shared" si="944"/>
        <v>G</v>
      </c>
      <c r="H4586" t="str">
        <f t="shared" si="944"/>
        <v>H</v>
      </c>
      <c r="I4586" t="str">
        <f t="shared" si="944"/>
        <v>Y</v>
      </c>
      <c r="J4586" t="str">
        <f t="shared" si="944"/>
        <v>L</v>
      </c>
      <c r="K4586" t="str">
        <f t="shared" si="944"/>
        <v>K</v>
      </c>
      <c r="L4586" t="str">
        <f t="shared" si="944"/>
        <v>N</v>
      </c>
      <c r="M4586" t="str">
        <f t="shared" si="944"/>
        <v>H</v>
      </c>
      <c r="N4586">
        <f t="shared" si="950"/>
        <v>9.6673819742489259E-2</v>
      </c>
      <c r="O4586">
        <f t="shared" si="951"/>
        <v>0.26834763948497853</v>
      </c>
      <c r="P4586">
        <f t="shared" si="951"/>
        <v>0.55804721030042914</v>
      </c>
      <c r="Q4586">
        <f t="shared" si="951"/>
        <v>0.98723175965665233</v>
      </c>
      <c r="R4586">
        <f t="shared" si="951"/>
        <v>1.0729613733905579E-4</v>
      </c>
      <c r="S4586">
        <f t="shared" si="951"/>
        <v>0.25761802575107295</v>
      </c>
      <c r="T4586">
        <f t="shared" si="951"/>
        <v>0.12886266094420601</v>
      </c>
      <c r="U4586">
        <f t="shared" si="951"/>
        <v>1.0729613733905579E-4</v>
      </c>
      <c r="V4586">
        <f t="shared" si="951"/>
        <v>2.1566523605150212E-2</v>
      </c>
      <c r="W4586">
        <f t="shared" si="951"/>
        <v>3.2296137339055793E-2</v>
      </c>
      <c r="X4586">
        <f t="shared" si="946"/>
        <v>5.2350483824822195E-17</v>
      </c>
      <c r="Y4586">
        <f t="shared" si="952"/>
        <v>6.7569398666959643E-2</v>
      </c>
      <c r="Z4586">
        <f t="shared" si="953"/>
        <v>3.6257599062477108E-2</v>
      </c>
      <c r="AA4586">
        <f t="shared" si="953"/>
        <v>7.6908005566542148E-2</v>
      </c>
      <c r="AB4586">
        <f t="shared" si="953"/>
        <v>0.99996520911155062</v>
      </c>
      <c r="AC4586">
        <f t="shared" si="953"/>
        <v>2.3256793378744599E-2</v>
      </c>
      <c r="AD4586">
        <f t="shared" si="953"/>
        <v>5.4568592983227131E-2</v>
      </c>
      <c r="AE4586">
        <f t="shared" si="953"/>
        <v>9.9796747967479671E-2</v>
      </c>
      <c r="AF4586">
        <f t="shared" si="953"/>
        <v>3.9553577968212114E-2</v>
      </c>
      <c r="AG4586">
        <f t="shared" si="953"/>
        <v>2.1242584047462099E-2</v>
      </c>
      <c r="AH4586">
        <f t="shared" si="953"/>
        <v>2.5454112649234601E-2</v>
      </c>
      <c r="AI4586">
        <f t="shared" si="947"/>
        <v>5.0332460830663702E-13</v>
      </c>
      <c r="AJ4586">
        <v>0</v>
      </c>
      <c r="AK4586">
        <f t="shared" si="945"/>
        <v>0</v>
      </c>
    </row>
    <row r="4587" spans="2:37" x14ac:dyDescent="0.3">
      <c r="B4587">
        <v>9.5555156834028376E-2</v>
      </c>
      <c r="C4587" t="s">
        <v>4585</v>
      </c>
      <c r="D4587" t="str">
        <f t="shared" si="944"/>
        <v>L</v>
      </c>
      <c r="E4587" t="str">
        <f t="shared" si="944"/>
        <v>F</v>
      </c>
      <c r="F4587" t="str">
        <f t="shared" si="944"/>
        <v>I</v>
      </c>
      <c r="G4587" t="str">
        <f t="shared" si="944"/>
        <v>G</v>
      </c>
      <c r="H4587" t="str">
        <f t="shared" si="944"/>
        <v>I</v>
      </c>
      <c r="I4587" t="str">
        <f t="shared" si="944"/>
        <v>N</v>
      </c>
      <c r="J4587" t="str">
        <f t="shared" si="944"/>
        <v>Y</v>
      </c>
      <c r="K4587" t="str">
        <f t="shared" si="944"/>
        <v>P</v>
      </c>
      <c r="L4587" t="str">
        <f t="shared" si="944"/>
        <v>T</v>
      </c>
      <c r="M4587" t="str">
        <f t="shared" si="944"/>
        <v>L</v>
      </c>
      <c r="N4587">
        <f t="shared" si="950"/>
        <v>4.3025751072961367E-2</v>
      </c>
      <c r="O4587">
        <f t="shared" si="950"/>
        <v>1.0836909871244634E-2</v>
      </c>
      <c r="P4587">
        <f t="shared" si="950"/>
        <v>8.5944206008583685E-2</v>
      </c>
      <c r="Q4587">
        <f t="shared" si="950"/>
        <v>0.98723175965665233</v>
      </c>
      <c r="R4587">
        <f t="shared" si="950"/>
        <v>1.0729613733905579E-4</v>
      </c>
      <c r="S4587">
        <f t="shared" si="950"/>
        <v>1.0729613733905579E-4</v>
      </c>
      <c r="T4587">
        <f t="shared" si="950"/>
        <v>1.0836909871244634E-2</v>
      </c>
      <c r="U4587">
        <f t="shared" si="950"/>
        <v>1.0729613733905579E-4</v>
      </c>
      <c r="V4587">
        <f t="shared" si="950"/>
        <v>1.0729613733905579E-4</v>
      </c>
      <c r="W4587">
        <f t="shared" si="950"/>
        <v>1.0729613733905579E-4</v>
      </c>
      <c r="X4587">
        <f t="shared" si="946"/>
        <v>8.3891368521346095E-29</v>
      </c>
      <c r="Y4587">
        <f t="shared" si="952"/>
        <v>0.11572731267853219</v>
      </c>
      <c r="Z4587">
        <f t="shared" si="952"/>
        <v>3.570826924485461E-2</v>
      </c>
      <c r="AA4587">
        <f t="shared" si="952"/>
        <v>5.9878781220244634E-2</v>
      </c>
      <c r="AB4587">
        <f t="shared" si="952"/>
        <v>0.99996520911155062</v>
      </c>
      <c r="AC4587">
        <f t="shared" si="952"/>
        <v>6.0977440855489638E-2</v>
      </c>
      <c r="AD4587">
        <f t="shared" si="952"/>
        <v>3.0214971068629606E-2</v>
      </c>
      <c r="AE4587">
        <f t="shared" si="952"/>
        <v>2.0510144290632096E-2</v>
      </c>
      <c r="AF4587">
        <f t="shared" si="952"/>
        <v>5.4385483044019627E-2</v>
      </c>
      <c r="AG4587">
        <f t="shared" si="952"/>
        <v>8.1485754046729655E-2</v>
      </c>
      <c r="AH4587">
        <f t="shared" si="952"/>
        <v>8.716216216216216E-2</v>
      </c>
      <c r="AI4587">
        <f t="shared" si="947"/>
        <v>3.5620322244950963E-12</v>
      </c>
      <c r="AJ4587">
        <v>0</v>
      </c>
      <c r="AK4587">
        <f t="shared" si="945"/>
        <v>0</v>
      </c>
    </row>
    <row r="4588" spans="2:37" x14ac:dyDescent="0.3">
      <c r="B4588">
        <v>0.13303942515699385</v>
      </c>
      <c r="C4588" t="s">
        <v>4586</v>
      </c>
      <c r="D4588" t="str">
        <f t="shared" si="944"/>
        <v>S</v>
      </c>
      <c r="E4588" t="str">
        <f t="shared" si="944"/>
        <v>T</v>
      </c>
      <c r="F4588" t="str">
        <f t="shared" si="944"/>
        <v>Y</v>
      </c>
      <c r="G4588" t="str">
        <f t="shared" si="944"/>
        <v>G</v>
      </c>
      <c r="H4588" t="str">
        <f t="shared" si="944"/>
        <v>I</v>
      </c>
      <c r="I4588" t="str">
        <f t="shared" si="944"/>
        <v>T</v>
      </c>
      <c r="J4588" t="str">
        <f t="shared" si="944"/>
        <v>D</v>
      </c>
      <c r="K4588" t="str">
        <f t="shared" si="944"/>
        <v>L</v>
      </c>
      <c r="L4588" t="str">
        <f t="shared" si="944"/>
        <v>Y</v>
      </c>
      <c r="M4588" t="str">
        <f t="shared" si="944"/>
        <v>D</v>
      </c>
      <c r="N4588">
        <f t="shared" si="950"/>
        <v>2.1566523605150212E-2</v>
      </c>
      <c r="O4588">
        <f t="shared" si="950"/>
        <v>2.1566523605150212E-2</v>
      </c>
      <c r="P4588">
        <f t="shared" si="950"/>
        <v>1.0729613733905579E-4</v>
      </c>
      <c r="Q4588">
        <f t="shared" si="950"/>
        <v>0.98723175965665233</v>
      </c>
      <c r="R4588">
        <f t="shared" si="950"/>
        <v>1.0729613733905579E-4</v>
      </c>
      <c r="S4588">
        <f t="shared" si="950"/>
        <v>6.4484978540772522E-2</v>
      </c>
      <c r="T4588">
        <f t="shared" si="950"/>
        <v>1.0729613733905579E-4</v>
      </c>
      <c r="U4588">
        <f t="shared" si="950"/>
        <v>1.0729613733905579E-4</v>
      </c>
      <c r="V4588">
        <f t="shared" si="950"/>
        <v>0.35418454935622312</v>
      </c>
      <c r="W4588">
        <f t="shared" si="950"/>
        <v>1.0836909871244634E-2</v>
      </c>
      <c r="X4588">
        <f t="shared" si="946"/>
        <v>2.0726746119598983E-25</v>
      </c>
      <c r="Y4588">
        <f t="shared" si="952"/>
        <v>7.4893796235259658E-2</v>
      </c>
      <c r="Z4588">
        <f t="shared" si="952"/>
        <v>7.5992455870504655E-2</v>
      </c>
      <c r="AA4588">
        <f t="shared" si="952"/>
        <v>3.6074489123269611E-2</v>
      </c>
      <c r="AB4588">
        <f t="shared" si="952"/>
        <v>0.99996520911155062</v>
      </c>
      <c r="AC4588">
        <f t="shared" si="952"/>
        <v>6.0977440855489638E-2</v>
      </c>
      <c r="AD4588">
        <f t="shared" si="952"/>
        <v>7.6724895627334658E-2</v>
      </c>
      <c r="AE4588">
        <f t="shared" si="952"/>
        <v>4.8525964989379625E-2</v>
      </c>
      <c r="AF4588">
        <f t="shared" si="952"/>
        <v>8.0753314289899653E-2</v>
      </c>
      <c r="AG4588">
        <f t="shared" si="952"/>
        <v>6.7386288727752139E-2</v>
      </c>
      <c r="AH4588">
        <f t="shared" si="952"/>
        <v>5.8413901706584635E-2</v>
      </c>
      <c r="AI4588">
        <f t="shared" si="947"/>
        <v>1.4612070579442214E-11</v>
      </c>
      <c r="AJ4588">
        <v>0</v>
      </c>
      <c r="AK4588">
        <f t="shared" si="945"/>
        <v>0</v>
      </c>
    </row>
    <row r="4589" spans="2:37" x14ac:dyDescent="0.3">
      <c r="B4589">
        <v>0.71398213704985503</v>
      </c>
      <c r="C4589" t="s">
        <v>4587</v>
      </c>
      <c r="D4589" t="str">
        <f t="shared" si="944"/>
        <v>M</v>
      </c>
      <c r="E4589" t="str">
        <f t="shared" si="944"/>
        <v>I</v>
      </c>
      <c r="F4589" t="str">
        <f t="shared" si="944"/>
        <v>D</v>
      </c>
      <c r="G4589" t="str">
        <f t="shared" si="944"/>
        <v>G</v>
      </c>
      <c r="H4589" t="str">
        <f t="shared" si="944"/>
        <v>C</v>
      </c>
      <c r="I4589" t="str">
        <f t="shared" si="944"/>
        <v>N</v>
      </c>
      <c r="J4589" t="str">
        <f t="shared" si="944"/>
        <v>C</v>
      </c>
      <c r="K4589" t="str">
        <f t="shared" si="944"/>
        <v>N</v>
      </c>
      <c r="L4589" t="str">
        <f t="shared" si="944"/>
        <v>L</v>
      </c>
      <c r="M4589" t="str">
        <f t="shared" si="944"/>
        <v>D</v>
      </c>
      <c r="N4589">
        <f t="shared" si="950"/>
        <v>1.0836909871244634E-2</v>
      </c>
      <c r="O4589">
        <f t="shared" si="950"/>
        <v>1.0729613733905579E-4</v>
      </c>
      <c r="P4589">
        <f t="shared" si="950"/>
        <v>1.0729613733905579E-4</v>
      </c>
      <c r="Q4589">
        <f t="shared" si="950"/>
        <v>0.98723175965665233</v>
      </c>
      <c r="R4589">
        <f t="shared" si="950"/>
        <v>0.10740343347639485</v>
      </c>
      <c r="S4589">
        <f t="shared" si="950"/>
        <v>1.0729613733905579E-4</v>
      </c>
      <c r="T4589">
        <f t="shared" si="950"/>
        <v>1.0729613733905579E-4</v>
      </c>
      <c r="U4589">
        <f t="shared" si="950"/>
        <v>1.0836909871244634E-2</v>
      </c>
      <c r="V4589">
        <f t="shared" si="950"/>
        <v>1.0836909871244634E-2</v>
      </c>
      <c r="W4589">
        <f t="shared" si="950"/>
        <v>1.0836909871244634E-2</v>
      </c>
      <c r="X4589">
        <f t="shared" si="946"/>
        <v>2.6669643809842989E-27</v>
      </c>
      <c r="Y4589">
        <f t="shared" si="952"/>
        <v>2.61865524060646E-2</v>
      </c>
      <c r="Z4589">
        <f t="shared" si="952"/>
        <v>6.4090309822017133E-2</v>
      </c>
      <c r="AA4589">
        <f t="shared" si="952"/>
        <v>5.1821943895114624E-2</v>
      </c>
      <c r="AB4589">
        <f t="shared" si="952"/>
        <v>0.99996520911155062</v>
      </c>
      <c r="AC4589">
        <f t="shared" si="952"/>
        <v>1.6298615688859593E-2</v>
      </c>
      <c r="AD4589">
        <f t="shared" si="952"/>
        <v>3.0214971068629606E-2</v>
      </c>
      <c r="AE4589">
        <f t="shared" si="952"/>
        <v>1.6481725628067094E-2</v>
      </c>
      <c r="AF4589">
        <f t="shared" si="952"/>
        <v>3.8638028272174614E-2</v>
      </c>
      <c r="AG4589">
        <f t="shared" si="952"/>
        <v>0.1197557313410972</v>
      </c>
      <c r="AH4589">
        <f t="shared" si="952"/>
        <v>5.8413901706584635E-2</v>
      </c>
      <c r="AI4589">
        <f t="shared" si="947"/>
        <v>1.8817196234068831E-13</v>
      </c>
      <c r="AJ4589">
        <v>0</v>
      </c>
      <c r="AK4589">
        <f t="shared" si="945"/>
        <v>0</v>
      </c>
    </row>
    <row r="4590" spans="2:37" x14ac:dyDescent="0.3">
      <c r="B4590">
        <v>5.0542600040284325E-2</v>
      </c>
      <c r="C4590" t="s">
        <v>4588</v>
      </c>
      <c r="D4590" t="str">
        <f t="shared" si="944"/>
        <v>Q</v>
      </c>
      <c r="E4590" t="str">
        <f t="shared" si="944"/>
        <v>V</v>
      </c>
      <c r="F4590" t="str">
        <f t="shared" si="944"/>
        <v>P</v>
      </c>
      <c r="G4590" t="str">
        <f t="shared" si="944"/>
        <v>G</v>
      </c>
      <c r="H4590" t="str">
        <f t="shared" si="944"/>
        <v>P</v>
      </c>
      <c r="I4590" t="str">
        <f t="shared" si="944"/>
        <v>I</v>
      </c>
      <c r="J4590" t="str">
        <f t="shared" si="944"/>
        <v>P</v>
      </c>
      <c r="K4590" t="str">
        <f t="shared" si="944"/>
        <v>N</v>
      </c>
      <c r="L4590" t="str">
        <f t="shared" si="944"/>
        <v>N</v>
      </c>
      <c r="M4590" t="str">
        <f t="shared" si="944"/>
        <v>L</v>
      </c>
      <c r="N4590">
        <f t="shared" si="950"/>
        <v>0.10740343347639485</v>
      </c>
      <c r="O4590">
        <f t="shared" si="950"/>
        <v>1.0729613733905579E-4</v>
      </c>
      <c r="P4590">
        <f t="shared" si="950"/>
        <v>4.3025751072961367E-2</v>
      </c>
      <c r="Q4590">
        <f t="shared" si="950"/>
        <v>0.98723175965665233</v>
      </c>
      <c r="R4590">
        <f t="shared" si="950"/>
        <v>1.0729613733905579E-4</v>
      </c>
      <c r="S4590">
        <f t="shared" si="950"/>
        <v>1.0729613733905579E-4</v>
      </c>
      <c r="T4590">
        <f t="shared" si="950"/>
        <v>0.35418454935622312</v>
      </c>
      <c r="U4590">
        <f t="shared" si="950"/>
        <v>1.0836909871244634E-2</v>
      </c>
      <c r="V4590">
        <f t="shared" si="950"/>
        <v>2.1566523605150212E-2</v>
      </c>
      <c r="W4590">
        <f t="shared" si="950"/>
        <v>1.0729613733905579E-4</v>
      </c>
      <c r="X4590">
        <f t="shared" si="946"/>
        <v>6.8871421752743378E-25</v>
      </c>
      <c r="Y4590">
        <f t="shared" si="952"/>
        <v>2.6552772284479602E-2</v>
      </c>
      <c r="Z4590">
        <f t="shared" si="952"/>
        <v>8.4781732952464661E-2</v>
      </c>
      <c r="AA4590">
        <f t="shared" si="952"/>
        <v>7.6724895627334658E-2</v>
      </c>
      <c r="AB4590">
        <f t="shared" si="952"/>
        <v>0.99996520911155062</v>
      </c>
      <c r="AC4590">
        <f t="shared" si="952"/>
        <v>4.1201567421079617E-2</v>
      </c>
      <c r="AD4590">
        <f t="shared" si="952"/>
        <v>6.2991650186772136E-2</v>
      </c>
      <c r="AE4590">
        <f t="shared" si="952"/>
        <v>3.570826924485461E-2</v>
      </c>
      <c r="AF4590">
        <f t="shared" si="952"/>
        <v>3.8638028272174614E-2</v>
      </c>
      <c r="AG4590">
        <f t="shared" si="952"/>
        <v>2.1242584047462099E-2</v>
      </c>
      <c r="AH4590">
        <f t="shared" si="952"/>
        <v>8.716216216216216E-2</v>
      </c>
      <c r="AI4590">
        <f t="shared" si="947"/>
        <v>1.1293582900972617E-12</v>
      </c>
      <c r="AJ4590">
        <v>0</v>
      </c>
      <c r="AK4590">
        <f t="shared" si="945"/>
        <v>0</v>
      </c>
    </row>
    <row r="4591" spans="2:37" x14ac:dyDescent="0.3">
      <c r="B4591">
        <v>0.88326760565782703</v>
      </c>
      <c r="C4591" t="s">
        <v>4589</v>
      </c>
      <c r="D4591" t="str">
        <f t="shared" si="944"/>
        <v>V</v>
      </c>
      <c r="E4591" t="str">
        <f t="shared" si="944"/>
        <v>T</v>
      </c>
      <c r="F4591" t="str">
        <f t="shared" si="944"/>
        <v>P</v>
      </c>
      <c r="G4591" t="str">
        <f t="shared" si="944"/>
        <v>G</v>
      </c>
      <c r="H4591" t="str">
        <f t="shared" si="944"/>
        <v>T</v>
      </c>
      <c r="I4591" t="str">
        <f t="shared" si="944"/>
        <v>K</v>
      </c>
      <c r="J4591" t="str">
        <f t="shared" si="944"/>
        <v>H</v>
      </c>
      <c r="K4591" t="str">
        <f t="shared" si="944"/>
        <v>I</v>
      </c>
      <c r="L4591" t="str">
        <f t="shared" si="944"/>
        <v>E</v>
      </c>
      <c r="M4591" t="str">
        <f t="shared" si="944"/>
        <v>E</v>
      </c>
      <c r="N4591">
        <f t="shared" si="950"/>
        <v>1.0729613733905579E-4</v>
      </c>
      <c r="O4591">
        <f t="shared" si="950"/>
        <v>2.1566523605150212E-2</v>
      </c>
      <c r="P4591">
        <f t="shared" si="950"/>
        <v>4.3025751072961367E-2</v>
      </c>
      <c r="Q4591">
        <f t="shared" si="950"/>
        <v>0.98723175965665233</v>
      </c>
      <c r="R4591">
        <f t="shared" si="950"/>
        <v>2.1566523605150212E-2</v>
      </c>
      <c r="S4591">
        <f t="shared" si="950"/>
        <v>1.0729613733905579E-4</v>
      </c>
      <c r="T4591">
        <f t="shared" si="950"/>
        <v>1.0729613733905579E-4</v>
      </c>
      <c r="U4591">
        <f t="shared" si="950"/>
        <v>0.10740343347639485</v>
      </c>
      <c r="V4591">
        <f t="shared" si="950"/>
        <v>0.2790772532188841</v>
      </c>
      <c r="W4591">
        <f t="shared" si="950"/>
        <v>1.0729613733905579E-4</v>
      </c>
      <c r="X4591">
        <f t="shared" si="946"/>
        <v>1.0799622125835253E-24</v>
      </c>
      <c r="Y4591">
        <f t="shared" si="952"/>
        <v>6.5921409214092147E-2</v>
      </c>
      <c r="Z4591">
        <f t="shared" si="952"/>
        <v>7.5992455870504655E-2</v>
      </c>
      <c r="AA4591">
        <f t="shared" si="952"/>
        <v>7.6724895627334658E-2</v>
      </c>
      <c r="AB4591">
        <f t="shared" si="952"/>
        <v>0.99996520911155062</v>
      </c>
      <c r="AC4591">
        <f t="shared" si="952"/>
        <v>7.5076906174467148E-2</v>
      </c>
      <c r="AD4591">
        <f t="shared" si="952"/>
        <v>5.8047681828169634E-2</v>
      </c>
      <c r="AE4591">
        <f t="shared" si="952"/>
        <v>3.1313630703874606E-2</v>
      </c>
      <c r="AF4591">
        <f t="shared" si="952"/>
        <v>5.4934812861642132E-2</v>
      </c>
      <c r="AG4591">
        <f t="shared" si="952"/>
        <v>4.742730535413462E-2</v>
      </c>
      <c r="AH4591">
        <f t="shared" si="952"/>
        <v>6.4090309822017133E-2</v>
      </c>
      <c r="AI4591">
        <f t="shared" si="947"/>
        <v>8.6376155520267496E-12</v>
      </c>
      <c r="AJ4591">
        <v>0</v>
      </c>
      <c r="AK4591">
        <f t="shared" si="945"/>
        <v>0</v>
      </c>
    </row>
    <row r="4592" spans="2:37" x14ac:dyDescent="0.3">
      <c r="B4592">
        <v>0.85995534049527844</v>
      </c>
      <c r="C4592" t="s">
        <v>4590</v>
      </c>
      <c r="D4592" t="str">
        <f t="shared" si="944"/>
        <v>A</v>
      </c>
      <c r="E4592" t="str">
        <f t="shared" si="944"/>
        <v>I</v>
      </c>
      <c r="F4592" t="str">
        <f t="shared" si="944"/>
        <v>V</v>
      </c>
      <c r="G4592" t="str">
        <f t="shared" si="944"/>
        <v>G</v>
      </c>
      <c r="H4592" t="str">
        <f t="shared" si="944"/>
        <v>H</v>
      </c>
      <c r="I4592" t="str">
        <f t="shared" si="944"/>
        <v>G</v>
      </c>
      <c r="J4592" t="str">
        <f t="shared" si="944"/>
        <v>M</v>
      </c>
      <c r="K4592" t="str">
        <f t="shared" si="944"/>
        <v>H</v>
      </c>
      <c r="L4592" t="str">
        <f t="shared" si="944"/>
        <v>A</v>
      </c>
      <c r="M4592" t="str">
        <f t="shared" si="944"/>
        <v>G</v>
      </c>
      <c r="N4592">
        <f t="shared" si="950"/>
        <v>5.3755364806866948E-2</v>
      </c>
      <c r="O4592">
        <f t="shared" si="950"/>
        <v>1.0729613733905579E-4</v>
      </c>
      <c r="P4592">
        <f t="shared" si="950"/>
        <v>0.24688841201716738</v>
      </c>
      <c r="Q4592">
        <f t="shared" si="950"/>
        <v>0.98723175965665233</v>
      </c>
      <c r="R4592">
        <f t="shared" si="950"/>
        <v>1.0729613733905579E-4</v>
      </c>
      <c r="S4592">
        <f t="shared" si="950"/>
        <v>0.18251072961373391</v>
      </c>
      <c r="T4592">
        <f t="shared" si="950"/>
        <v>1.0836909871244634E-2</v>
      </c>
      <c r="U4592">
        <f t="shared" si="950"/>
        <v>1.0729613733905579E-4</v>
      </c>
      <c r="V4592">
        <f t="shared" si="950"/>
        <v>1.0729613733905579E-4</v>
      </c>
      <c r="W4592">
        <f t="shared" si="950"/>
        <v>1.0729613733905579E-4</v>
      </c>
      <c r="X4592">
        <f t="shared" si="946"/>
        <v>5.0708139307434828E-27</v>
      </c>
      <c r="Y4592">
        <f t="shared" si="952"/>
        <v>9.247235039917967E-2</v>
      </c>
      <c r="Z4592">
        <f t="shared" si="952"/>
        <v>6.4090309822017133E-2</v>
      </c>
      <c r="AA4592">
        <f t="shared" si="952"/>
        <v>5.8780121584999637E-2</v>
      </c>
      <c r="AB4592">
        <f t="shared" si="952"/>
        <v>0.99996520911155062</v>
      </c>
      <c r="AC4592">
        <f t="shared" si="952"/>
        <v>2.3256793378744599E-2</v>
      </c>
      <c r="AD4592">
        <f t="shared" si="952"/>
        <v>3.8088698454552115E-2</v>
      </c>
      <c r="AE4592">
        <f t="shared" si="952"/>
        <v>3.2412290339119604E-2</v>
      </c>
      <c r="AF4592">
        <f t="shared" si="952"/>
        <v>2.3989233135574599E-2</v>
      </c>
      <c r="AG4592">
        <f t="shared" si="952"/>
        <v>7.5626235992089647E-2</v>
      </c>
      <c r="AH4592">
        <f t="shared" si="952"/>
        <v>6.0611220977074637E-2</v>
      </c>
      <c r="AI4592">
        <f t="shared" si="947"/>
        <v>1.0846753613375517E-12</v>
      </c>
      <c r="AJ4592">
        <v>0</v>
      </c>
      <c r="AK4592">
        <f t="shared" si="945"/>
        <v>0</v>
      </c>
    </row>
    <row r="4593" spans="2:37" x14ac:dyDescent="0.3">
      <c r="B4593">
        <v>0.76512619448259422</v>
      </c>
      <c r="C4593" t="s">
        <v>4591</v>
      </c>
      <c r="D4593" t="str">
        <f t="shared" si="944"/>
        <v>V</v>
      </c>
      <c r="E4593" t="str">
        <f t="shared" si="944"/>
        <v>G</v>
      </c>
      <c r="F4593" t="str">
        <f t="shared" si="944"/>
        <v>H</v>
      </c>
      <c r="G4593" t="str">
        <f t="shared" si="944"/>
        <v>G</v>
      </c>
      <c r="H4593" t="str">
        <f t="shared" si="944"/>
        <v>M</v>
      </c>
      <c r="I4593" t="str">
        <f t="shared" si="944"/>
        <v>H</v>
      </c>
      <c r="J4593" t="str">
        <f t="shared" si="944"/>
        <v>A</v>
      </c>
      <c r="K4593" t="str">
        <f t="shared" si="944"/>
        <v>G</v>
      </c>
      <c r="L4593" t="str">
        <f t="shared" si="944"/>
        <v>D</v>
      </c>
      <c r="M4593" t="str">
        <f t="shared" si="944"/>
        <v>K</v>
      </c>
      <c r="N4593">
        <f t="shared" si="950"/>
        <v>1.0729613733905579E-4</v>
      </c>
      <c r="O4593">
        <f t="shared" si="950"/>
        <v>0.26834763948497853</v>
      </c>
      <c r="P4593">
        <f t="shared" si="950"/>
        <v>1.0729613733905579E-4</v>
      </c>
      <c r="Q4593">
        <f t="shared" si="950"/>
        <v>0.98723175965665233</v>
      </c>
      <c r="R4593">
        <f t="shared" si="950"/>
        <v>1.0729613733905579E-4</v>
      </c>
      <c r="S4593">
        <f t="shared" si="950"/>
        <v>1.0729613733905579E-4</v>
      </c>
      <c r="T4593">
        <f t="shared" si="950"/>
        <v>1.0836909871244634E-2</v>
      </c>
      <c r="U4593">
        <f t="shared" si="950"/>
        <v>1.0836909871244634E-2</v>
      </c>
      <c r="V4593">
        <f t="shared" si="950"/>
        <v>6.4484978540772522E-2</v>
      </c>
      <c r="W4593">
        <f t="shared" si="950"/>
        <v>3.2296137339055793E-2</v>
      </c>
      <c r="X4593">
        <f t="shared" si="946"/>
        <v>1.1816668433366317E-25</v>
      </c>
      <c r="Y4593">
        <f t="shared" si="952"/>
        <v>6.5921409214092147E-2</v>
      </c>
      <c r="Z4593">
        <f t="shared" si="952"/>
        <v>3.6257599062477108E-2</v>
      </c>
      <c r="AA4593">
        <f t="shared" si="952"/>
        <v>2.1791913865084597E-2</v>
      </c>
      <c r="AB4593">
        <f t="shared" si="952"/>
        <v>0.99996520911155062</v>
      </c>
      <c r="AC4593">
        <f t="shared" si="952"/>
        <v>1.1903977147879588E-2</v>
      </c>
      <c r="AD4593">
        <f t="shared" si="952"/>
        <v>1.7946605141727093E-2</v>
      </c>
      <c r="AE4593">
        <f t="shared" si="952"/>
        <v>6.8851168241412145E-2</v>
      </c>
      <c r="AF4593">
        <f t="shared" si="952"/>
        <v>3.9919797846627116E-2</v>
      </c>
      <c r="AG4593">
        <f t="shared" si="952"/>
        <v>4.3032666813154617E-2</v>
      </c>
      <c r="AH4593">
        <f t="shared" si="952"/>
        <v>4.6328645718889623E-2</v>
      </c>
      <c r="AI4593">
        <f t="shared" si="947"/>
        <v>6.013263855371044E-14</v>
      </c>
      <c r="AJ4593">
        <v>0</v>
      </c>
      <c r="AK4593">
        <f t="shared" si="945"/>
        <v>0</v>
      </c>
    </row>
    <row r="4594" spans="2:37" x14ac:dyDescent="0.3">
      <c r="B4594">
        <v>0.45233984432138197</v>
      </c>
      <c r="C4594" t="s">
        <v>4592</v>
      </c>
      <c r="D4594" t="str">
        <f t="shared" si="944"/>
        <v>M</v>
      </c>
      <c r="E4594" t="str">
        <f t="shared" si="944"/>
        <v>H</v>
      </c>
      <c r="F4594" t="str">
        <f t="shared" si="944"/>
        <v>A</v>
      </c>
      <c r="G4594" t="str">
        <f t="shared" si="944"/>
        <v>G</v>
      </c>
      <c r="H4594" t="str">
        <f t="shared" si="944"/>
        <v>D</v>
      </c>
      <c r="I4594" t="str">
        <f t="shared" si="944"/>
        <v>K</v>
      </c>
      <c r="J4594" t="str">
        <f t="shared" si="944"/>
        <v>V</v>
      </c>
      <c r="K4594" t="str">
        <f t="shared" si="944"/>
        <v>L</v>
      </c>
      <c r="L4594" t="str">
        <f t="shared" si="944"/>
        <v>E</v>
      </c>
      <c r="M4594" t="str">
        <f t="shared" si="944"/>
        <v>T</v>
      </c>
      <c r="N4594">
        <f t="shared" si="950"/>
        <v>1.0836909871244634E-2</v>
      </c>
      <c r="O4594">
        <f t="shared" si="950"/>
        <v>1.0836909871244634E-2</v>
      </c>
      <c r="P4594">
        <f t="shared" si="950"/>
        <v>0.55804721030042914</v>
      </c>
      <c r="Q4594">
        <f t="shared" si="950"/>
        <v>0.98723175965665233</v>
      </c>
      <c r="R4594">
        <f t="shared" si="950"/>
        <v>1.0729613733905579E-4</v>
      </c>
      <c r="S4594">
        <f t="shared" si="950"/>
        <v>1.0729613733905579E-4</v>
      </c>
      <c r="T4594">
        <f t="shared" si="950"/>
        <v>7.521459227467811E-2</v>
      </c>
      <c r="U4594">
        <f t="shared" si="950"/>
        <v>1.0729613733905579E-4</v>
      </c>
      <c r="V4594">
        <f t="shared" si="950"/>
        <v>0.2790772532188841</v>
      </c>
      <c r="W4594">
        <f t="shared" si="950"/>
        <v>0.3863733905579399</v>
      </c>
      <c r="X4594">
        <f t="shared" si="946"/>
        <v>8.9188474499111261E-21</v>
      </c>
      <c r="Y4594">
        <f t="shared" si="952"/>
        <v>2.61865524060646E-2</v>
      </c>
      <c r="Z4594">
        <f t="shared" si="952"/>
        <v>2.3989233135574599E-2</v>
      </c>
      <c r="AA4594">
        <f t="shared" si="952"/>
        <v>7.6908005566542148E-2</v>
      </c>
      <c r="AB4594">
        <f t="shared" si="952"/>
        <v>0.99996520911155062</v>
      </c>
      <c r="AC4594">
        <f t="shared" si="952"/>
        <v>7.3978246539222151E-2</v>
      </c>
      <c r="AD4594">
        <f t="shared" si="952"/>
        <v>5.8047681828169634E-2</v>
      </c>
      <c r="AE4594">
        <f t="shared" si="952"/>
        <v>0.10693803559657218</v>
      </c>
      <c r="AF4594">
        <f t="shared" si="952"/>
        <v>8.0753314289899653E-2</v>
      </c>
      <c r="AG4594">
        <f t="shared" si="952"/>
        <v>4.742730535413462E-2</v>
      </c>
      <c r="AH4594">
        <f t="shared" si="952"/>
        <v>6.6470739031714646E-2</v>
      </c>
      <c r="AI4594">
        <f t="shared" si="947"/>
        <v>5.5702427940205419E-12</v>
      </c>
      <c r="AJ4594">
        <v>0</v>
      </c>
      <c r="AK4594">
        <f t="shared" si="945"/>
        <v>0</v>
      </c>
    </row>
    <row r="4595" spans="2:37" x14ac:dyDescent="0.3">
      <c r="B4595">
        <v>0.72680396189227903</v>
      </c>
      <c r="C4595" t="s">
        <v>4593</v>
      </c>
      <c r="D4595" t="str">
        <f t="shared" si="944"/>
        <v>E</v>
      </c>
      <c r="E4595" t="str">
        <f t="shared" si="944"/>
        <v>D</v>
      </c>
      <c r="F4595" t="str">
        <f t="shared" si="944"/>
        <v>L</v>
      </c>
      <c r="G4595" t="str">
        <f t="shared" si="944"/>
        <v>G</v>
      </c>
      <c r="H4595" t="str">
        <f t="shared" si="944"/>
        <v>V</v>
      </c>
      <c r="I4595" t="str">
        <f t="shared" si="944"/>
        <v>E</v>
      </c>
      <c r="J4595" t="str">
        <f t="shared" si="944"/>
        <v>D</v>
      </c>
      <c r="K4595" t="str">
        <f t="shared" si="944"/>
        <v>D</v>
      </c>
      <c r="L4595" t="str">
        <f t="shared" si="944"/>
        <v>L</v>
      </c>
      <c r="M4595" t="str">
        <f t="shared" si="944"/>
        <v>L</v>
      </c>
      <c r="N4595">
        <f t="shared" si="950"/>
        <v>6.4484978540772522E-2</v>
      </c>
      <c r="O4595">
        <f t="shared" si="950"/>
        <v>0.16105150214592273</v>
      </c>
      <c r="P4595">
        <f t="shared" si="950"/>
        <v>1.0836909871244634E-2</v>
      </c>
      <c r="Q4595">
        <f t="shared" si="950"/>
        <v>0.98723175965665233</v>
      </c>
      <c r="R4595">
        <f t="shared" si="950"/>
        <v>1.0729613733905579E-4</v>
      </c>
      <c r="S4595">
        <f t="shared" si="950"/>
        <v>1.0729613733905579E-4</v>
      </c>
      <c r="T4595">
        <f t="shared" si="950"/>
        <v>1.0729613733905579E-4</v>
      </c>
      <c r="U4595">
        <f t="shared" si="950"/>
        <v>1.0729613733905579E-4</v>
      </c>
      <c r="V4595">
        <f t="shared" si="950"/>
        <v>1.0836909871244634E-2</v>
      </c>
      <c r="W4595">
        <f t="shared" si="950"/>
        <v>1.0729613733905579E-4</v>
      </c>
      <c r="X4595">
        <f t="shared" si="946"/>
        <v>2.3561099571444305E-28</v>
      </c>
      <c r="Y4595">
        <f t="shared" si="952"/>
        <v>5.3653043287189631E-2</v>
      </c>
      <c r="Z4595">
        <f t="shared" si="952"/>
        <v>5.3653043287189631E-2</v>
      </c>
      <c r="AA4595">
        <f t="shared" si="952"/>
        <v>7.7457335384164647E-2</v>
      </c>
      <c r="AB4595">
        <f t="shared" si="952"/>
        <v>0.99996520911155062</v>
      </c>
      <c r="AC4595">
        <f t="shared" si="952"/>
        <v>8.002087453306965E-2</v>
      </c>
      <c r="AD4595">
        <f t="shared" si="952"/>
        <v>3.1496740643082104E-2</v>
      </c>
      <c r="AE4595">
        <f t="shared" si="952"/>
        <v>4.8525964989379625E-2</v>
      </c>
      <c r="AF4595">
        <f t="shared" si="952"/>
        <v>5.9146341463414631E-2</v>
      </c>
      <c r="AG4595">
        <f t="shared" si="952"/>
        <v>0.1197557313410972</v>
      </c>
      <c r="AH4595">
        <f t="shared" si="952"/>
        <v>8.716216216216216E-2</v>
      </c>
      <c r="AI4595">
        <f t="shared" si="947"/>
        <v>1.6604049064072616E-11</v>
      </c>
      <c r="AJ4595">
        <v>0</v>
      </c>
      <c r="AK4595">
        <f t="shared" si="945"/>
        <v>0</v>
      </c>
    </row>
    <row r="4596" spans="2:37" x14ac:dyDescent="0.3">
      <c r="B4596">
        <v>0.86203620521219237</v>
      </c>
      <c r="C4596" t="s">
        <v>4594</v>
      </c>
      <c r="D4596" t="str">
        <f t="shared" si="944"/>
        <v>L</v>
      </c>
      <c r="E4596" t="str">
        <f t="shared" si="944"/>
        <v>S</v>
      </c>
      <c r="F4596" t="str">
        <f t="shared" si="944"/>
        <v>T</v>
      </c>
      <c r="G4596" t="str">
        <f t="shared" ref="F4596:M4627" si="954">MID($C4596,G$1,1)</f>
        <v>G</v>
      </c>
      <c r="H4596" t="str">
        <f t="shared" si="954"/>
        <v>T</v>
      </c>
      <c r="I4596" t="str">
        <f t="shared" si="954"/>
        <v>R</v>
      </c>
      <c r="J4596" t="str">
        <f t="shared" si="954"/>
        <v>F</v>
      </c>
      <c r="K4596" t="str">
        <f t="shared" si="954"/>
        <v>H</v>
      </c>
      <c r="L4596" t="str">
        <f t="shared" si="954"/>
        <v>F</v>
      </c>
      <c r="M4596" t="str">
        <f t="shared" si="954"/>
        <v>G</v>
      </c>
      <c r="N4596">
        <f t="shared" si="950"/>
        <v>4.3025751072961367E-2</v>
      </c>
      <c r="O4596">
        <f t="shared" si="950"/>
        <v>1.0729613733905579E-4</v>
      </c>
      <c r="P4596">
        <f t="shared" si="950"/>
        <v>3.2296137339055793E-2</v>
      </c>
      <c r="Q4596">
        <f t="shared" si="950"/>
        <v>0.98723175965665233</v>
      </c>
      <c r="R4596">
        <f t="shared" si="950"/>
        <v>2.1566523605150212E-2</v>
      </c>
      <c r="S4596">
        <f t="shared" si="950"/>
        <v>1.0729613733905579E-4</v>
      </c>
      <c r="T4596">
        <f t="shared" si="950"/>
        <v>1.0729613733905579E-4</v>
      </c>
      <c r="U4596">
        <f t="shared" si="950"/>
        <v>1.0729613733905579E-4</v>
      </c>
      <c r="V4596">
        <f t="shared" si="950"/>
        <v>1.0729613733905579E-4</v>
      </c>
      <c r="W4596">
        <f t="shared" si="950"/>
        <v>1.0729613733905579E-4</v>
      </c>
      <c r="X4596">
        <f t="shared" si="946"/>
        <v>6.2116155498083527E-31</v>
      </c>
      <c r="Y4596">
        <f t="shared" si="952"/>
        <v>0.11572731267853219</v>
      </c>
      <c r="Z4596">
        <f t="shared" si="952"/>
        <v>9.7233208818574668E-2</v>
      </c>
      <c r="AA4596">
        <f t="shared" si="952"/>
        <v>8.3316853438804656E-2</v>
      </c>
      <c r="AB4596">
        <f t="shared" si="952"/>
        <v>0.99996520911155062</v>
      </c>
      <c r="AC4596">
        <f t="shared" si="952"/>
        <v>7.5076906174467148E-2</v>
      </c>
      <c r="AD4596">
        <f t="shared" si="952"/>
        <v>7.4710686296052153E-2</v>
      </c>
      <c r="AE4596">
        <f t="shared" si="952"/>
        <v>2.8933201494177104E-2</v>
      </c>
      <c r="AF4596">
        <f t="shared" si="952"/>
        <v>2.3989233135574599E-2</v>
      </c>
      <c r="AG4596">
        <f t="shared" si="952"/>
        <v>2.4904782831612099E-2</v>
      </c>
      <c r="AH4596">
        <f t="shared" si="952"/>
        <v>6.0611220977074637E-2</v>
      </c>
      <c r="AI4596">
        <f t="shared" si="947"/>
        <v>5.4336110237190112E-12</v>
      </c>
      <c r="AJ4596">
        <v>0</v>
      </c>
      <c r="AK4596">
        <f t="shared" si="945"/>
        <v>0</v>
      </c>
    </row>
    <row r="4597" spans="2:37" x14ac:dyDescent="0.3">
      <c r="B4597">
        <v>7.2836780786795563E-2</v>
      </c>
      <c r="C4597" t="s">
        <v>4595</v>
      </c>
      <c r="D4597" t="str">
        <f t="shared" ref="D4597:M4647" si="955">MID($C4597,D$1,1)</f>
        <v>F</v>
      </c>
      <c r="E4597" t="str">
        <f t="shared" si="955"/>
        <v>H</v>
      </c>
      <c r="F4597" t="str">
        <f t="shared" si="954"/>
        <v>F</v>
      </c>
      <c r="G4597" t="str">
        <f t="shared" si="954"/>
        <v>G</v>
      </c>
      <c r="H4597" t="str">
        <f t="shared" si="954"/>
        <v>S</v>
      </c>
      <c r="I4597" t="str">
        <f t="shared" si="954"/>
        <v>M</v>
      </c>
      <c r="J4597" t="str">
        <f t="shared" si="954"/>
        <v>M</v>
      </c>
      <c r="K4597" t="str">
        <f t="shared" si="954"/>
        <v>K</v>
      </c>
      <c r="L4597" t="str">
        <f t="shared" si="954"/>
        <v>S</v>
      </c>
      <c r="M4597" t="str">
        <f t="shared" si="954"/>
        <v>G</v>
      </c>
      <c r="N4597">
        <f t="shared" si="950"/>
        <v>4.3025751072961367E-2</v>
      </c>
      <c r="O4597">
        <f t="shared" si="950"/>
        <v>1.0836909871244634E-2</v>
      </c>
      <c r="P4597">
        <f t="shared" si="950"/>
        <v>1.0729613733905579E-4</v>
      </c>
      <c r="Q4597">
        <f t="shared" si="950"/>
        <v>0.98723175965665233</v>
      </c>
      <c r="R4597">
        <f t="shared" si="950"/>
        <v>8.5944206008583685E-2</v>
      </c>
      <c r="S4597">
        <f t="shared" si="950"/>
        <v>1.0729613733905579E-4</v>
      </c>
      <c r="T4597">
        <f t="shared" si="950"/>
        <v>1.0836909871244634E-2</v>
      </c>
      <c r="U4597">
        <f t="shared" si="950"/>
        <v>1.0729613733905579E-4</v>
      </c>
      <c r="V4597">
        <f t="shared" si="950"/>
        <v>0.26834763948497853</v>
      </c>
      <c r="W4597">
        <f t="shared" si="950"/>
        <v>1.0729613733905579E-4</v>
      </c>
      <c r="X4597">
        <f t="shared" si="946"/>
        <v>2.0981231267188654E-25</v>
      </c>
      <c r="Y4597">
        <f t="shared" si="952"/>
        <v>4.742730535413462E-2</v>
      </c>
      <c r="Z4597">
        <f t="shared" si="952"/>
        <v>2.3989233135574599E-2</v>
      </c>
      <c r="AA4597">
        <f t="shared" si="952"/>
        <v>4.1750897238702116E-2</v>
      </c>
      <c r="AB4597">
        <f t="shared" si="952"/>
        <v>0.99996520911155062</v>
      </c>
      <c r="AC4597">
        <f t="shared" si="952"/>
        <v>8.6429722405332157E-2</v>
      </c>
      <c r="AD4597">
        <f t="shared" si="952"/>
        <v>1.9777704533802096E-2</v>
      </c>
      <c r="AE4597">
        <f t="shared" si="952"/>
        <v>3.2412290339119604E-2</v>
      </c>
      <c r="AF4597">
        <f t="shared" si="952"/>
        <v>3.9553577968212114E-2</v>
      </c>
      <c r="AG4597">
        <f t="shared" si="952"/>
        <v>6.2991650186772136E-2</v>
      </c>
      <c r="AH4597">
        <f t="shared" si="952"/>
        <v>6.0611220977074637E-2</v>
      </c>
      <c r="AI4597">
        <f t="shared" si="947"/>
        <v>3.9196618525802279E-13</v>
      </c>
      <c r="AJ4597">
        <v>0</v>
      </c>
      <c r="AK4597">
        <f t="shared" si="945"/>
        <v>0</v>
      </c>
    </row>
    <row r="4598" spans="2:37" x14ac:dyDescent="0.3">
      <c r="B4598">
        <v>0.42041657371955221</v>
      </c>
      <c r="C4598" t="s">
        <v>4596</v>
      </c>
      <c r="D4598" t="str">
        <f t="shared" si="955"/>
        <v>A</v>
      </c>
      <c r="E4598" t="str">
        <f t="shared" si="955"/>
        <v>F</v>
      </c>
      <c r="F4598" t="str">
        <f t="shared" si="954"/>
        <v>I</v>
      </c>
      <c r="G4598" t="str">
        <f t="shared" si="954"/>
        <v>G</v>
      </c>
      <c r="H4598" t="str">
        <f t="shared" si="954"/>
        <v>D</v>
      </c>
      <c r="I4598" t="str">
        <f t="shared" si="954"/>
        <v>D</v>
      </c>
      <c r="J4598" t="str">
        <f t="shared" si="954"/>
        <v>N</v>
      </c>
      <c r="K4598" t="str">
        <f t="shared" si="954"/>
        <v>V</v>
      </c>
      <c r="L4598" t="str">
        <f t="shared" si="954"/>
        <v>I</v>
      </c>
      <c r="M4598" t="str">
        <f t="shared" si="954"/>
        <v>A</v>
      </c>
      <c r="N4598">
        <f t="shared" si="950"/>
        <v>5.3755364806866948E-2</v>
      </c>
      <c r="O4598">
        <f t="shared" si="950"/>
        <v>1.0836909871244634E-2</v>
      </c>
      <c r="P4598">
        <f t="shared" si="950"/>
        <v>8.5944206008583685E-2</v>
      </c>
      <c r="Q4598">
        <f t="shared" si="950"/>
        <v>0.98723175965665233</v>
      </c>
      <c r="R4598">
        <f t="shared" si="950"/>
        <v>1.0729613733905579E-4</v>
      </c>
      <c r="S4598">
        <f t="shared" si="950"/>
        <v>1.0729613733905579E-4</v>
      </c>
      <c r="T4598">
        <f t="shared" si="950"/>
        <v>1.0729613733905579E-4</v>
      </c>
      <c r="U4598">
        <f t="shared" si="950"/>
        <v>0.24688841201716738</v>
      </c>
      <c r="V4598">
        <f t="shared" si="950"/>
        <v>1.0729613733905579E-4</v>
      </c>
      <c r="W4598">
        <f t="shared" si="950"/>
        <v>2.1566523605150212E-2</v>
      </c>
      <c r="X4598">
        <f t="shared" si="946"/>
        <v>4.7995656300037106E-25</v>
      </c>
      <c r="Y4598">
        <f t="shared" si="952"/>
        <v>9.247235039917967E-2</v>
      </c>
      <c r="Z4598">
        <f t="shared" si="952"/>
        <v>3.570826924485461E-2</v>
      </c>
      <c r="AA4598">
        <f t="shared" si="952"/>
        <v>5.9878781220244634E-2</v>
      </c>
      <c r="AB4598">
        <f t="shared" si="952"/>
        <v>0.99996520911155062</v>
      </c>
      <c r="AC4598">
        <f t="shared" si="952"/>
        <v>7.3978246539222151E-2</v>
      </c>
      <c r="AD4598">
        <f t="shared" si="952"/>
        <v>5.7315242071339631E-2</v>
      </c>
      <c r="AE4598">
        <f t="shared" si="952"/>
        <v>2.8566981615762103E-2</v>
      </c>
      <c r="AF4598">
        <f t="shared" si="952"/>
        <v>8.1485754046729655E-2</v>
      </c>
      <c r="AG4598">
        <f t="shared" si="952"/>
        <v>6.0245001098659635E-2</v>
      </c>
      <c r="AH4598">
        <f t="shared" si="952"/>
        <v>8.9176371493444664E-2</v>
      </c>
      <c r="AI4598">
        <f t="shared" si="947"/>
        <v>1.0339799761049796E-11</v>
      </c>
      <c r="AJ4598">
        <v>0</v>
      </c>
      <c r="AK4598">
        <f t="shared" si="945"/>
        <v>0</v>
      </c>
    </row>
    <row r="4599" spans="2:37" x14ac:dyDescent="0.3">
      <c r="B4599">
        <v>0.56425655882552705</v>
      </c>
      <c r="C4599" t="s">
        <v>4597</v>
      </c>
      <c r="D4599" t="str">
        <f t="shared" si="955"/>
        <v>V</v>
      </c>
      <c r="E4599" t="str">
        <f t="shared" si="955"/>
        <v>I</v>
      </c>
      <c r="F4599" t="str">
        <f t="shared" si="954"/>
        <v>A</v>
      </c>
      <c r="G4599" t="str">
        <f t="shared" si="954"/>
        <v>G</v>
      </c>
      <c r="H4599" t="str">
        <f t="shared" si="954"/>
        <v>V</v>
      </c>
      <c r="I4599" t="str">
        <f t="shared" si="954"/>
        <v>T</v>
      </c>
      <c r="J4599" t="str">
        <f t="shared" si="954"/>
        <v>S</v>
      </c>
      <c r="K4599" t="str">
        <f t="shared" si="954"/>
        <v>D</v>
      </c>
      <c r="L4599" t="str">
        <f t="shared" si="954"/>
        <v>S</v>
      </c>
      <c r="M4599" t="str">
        <f t="shared" si="954"/>
        <v>M</v>
      </c>
      <c r="N4599">
        <f t="shared" si="950"/>
        <v>1.0729613733905579E-4</v>
      </c>
      <c r="O4599">
        <f t="shared" si="950"/>
        <v>1.0729613733905579E-4</v>
      </c>
      <c r="P4599">
        <f t="shared" si="950"/>
        <v>0.55804721030042914</v>
      </c>
      <c r="Q4599">
        <f t="shared" si="950"/>
        <v>0.98723175965665233</v>
      </c>
      <c r="R4599">
        <f t="shared" si="950"/>
        <v>1.0729613733905579E-4</v>
      </c>
      <c r="S4599">
        <f t="shared" si="950"/>
        <v>6.4484978540772522E-2</v>
      </c>
      <c r="T4599">
        <f t="shared" si="950"/>
        <v>3.2296137339055793E-2</v>
      </c>
      <c r="U4599">
        <f t="shared" si="950"/>
        <v>1.0729613733905579E-4</v>
      </c>
      <c r="V4599">
        <f t="shared" si="950"/>
        <v>0.26834763948497853</v>
      </c>
      <c r="W4599">
        <f t="shared" si="950"/>
        <v>1.0729613733905579E-4</v>
      </c>
      <c r="X4599">
        <f t="shared" si="946"/>
        <v>6.0247517421760838E-26</v>
      </c>
      <c r="Y4599">
        <f t="shared" si="952"/>
        <v>6.5921409214092147E-2</v>
      </c>
      <c r="Z4599">
        <f t="shared" si="952"/>
        <v>6.4090309822017133E-2</v>
      </c>
      <c r="AA4599">
        <f t="shared" si="952"/>
        <v>7.6908005566542148E-2</v>
      </c>
      <c r="AB4599">
        <f t="shared" si="952"/>
        <v>0.99996520911155062</v>
      </c>
      <c r="AC4599">
        <f t="shared" si="952"/>
        <v>8.002087453306965E-2</v>
      </c>
      <c r="AD4599">
        <f t="shared" si="952"/>
        <v>7.6724895627334658E-2</v>
      </c>
      <c r="AE4599">
        <f t="shared" si="952"/>
        <v>8.5147952830879656E-2</v>
      </c>
      <c r="AF4599">
        <f t="shared" si="952"/>
        <v>5.9146341463414631E-2</v>
      </c>
      <c r="AG4599">
        <f t="shared" si="952"/>
        <v>6.2991650186772136E-2</v>
      </c>
      <c r="AH4599">
        <f t="shared" si="952"/>
        <v>2.3073683439537099E-2</v>
      </c>
      <c r="AI4599">
        <f t="shared" si="947"/>
        <v>1.4401226212230809E-11</v>
      </c>
      <c r="AJ4599">
        <v>0</v>
      </c>
      <c r="AK4599">
        <f t="shared" si="945"/>
        <v>0</v>
      </c>
    </row>
    <row r="4600" spans="2:37" x14ac:dyDescent="0.3">
      <c r="B4600">
        <v>0.31745378098888222</v>
      </c>
      <c r="C4600" t="s">
        <v>4598</v>
      </c>
      <c r="D4600" t="str">
        <f t="shared" si="955"/>
        <v>M</v>
      </c>
      <c r="E4600" t="str">
        <f t="shared" si="955"/>
        <v>E</v>
      </c>
      <c r="F4600" t="str">
        <f t="shared" si="954"/>
        <v>I</v>
      </c>
      <c r="G4600" t="str">
        <f t="shared" si="954"/>
        <v>G</v>
      </c>
      <c r="H4600" t="str">
        <f t="shared" si="954"/>
        <v>T</v>
      </c>
      <c r="I4600" t="str">
        <f t="shared" si="954"/>
        <v>H</v>
      </c>
      <c r="J4600" t="str">
        <f t="shared" si="954"/>
        <v>S</v>
      </c>
      <c r="K4600" t="str">
        <f t="shared" si="954"/>
        <v>P</v>
      </c>
      <c r="L4600" t="str">
        <f t="shared" si="954"/>
        <v>Y</v>
      </c>
      <c r="M4600" t="str">
        <f t="shared" si="954"/>
        <v>F</v>
      </c>
      <c r="N4600">
        <f t="shared" si="950"/>
        <v>1.0836909871244634E-2</v>
      </c>
      <c r="O4600">
        <f t="shared" si="950"/>
        <v>0.13959227467811158</v>
      </c>
      <c r="P4600">
        <f t="shared" si="950"/>
        <v>8.5944206008583685E-2</v>
      </c>
      <c r="Q4600">
        <f t="shared" si="950"/>
        <v>0.98723175965665233</v>
      </c>
      <c r="R4600">
        <f t="shared" si="950"/>
        <v>2.1566523605150212E-2</v>
      </c>
      <c r="S4600">
        <f t="shared" si="950"/>
        <v>1.0729613733905579E-4</v>
      </c>
      <c r="T4600">
        <f t="shared" si="950"/>
        <v>3.2296137339055793E-2</v>
      </c>
      <c r="U4600">
        <f t="shared" si="950"/>
        <v>1.0729613733905579E-4</v>
      </c>
      <c r="V4600">
        <f t="shared" si="950"/>
        <v>0.35418454935622312</v>
      </c>
      <c r="W4600">
        <f t="shared" si="950"/>
        <v>1.0729613733905579E-4</v>
      </c>
      <c r="X4600">
        <f t="shared" si="946"/>
        <v>5.3819158949446179E-22</v>
      </c>
      <c r="Y4600">
        <f t="shared" si="952"/>
        <v>2.61865524060646E-2</v>
      </c>
      <c r="Z4600">
        <f t="shared" si="952"/>
        <v>2.9665641251007104E-2</v>
      </c>
      <c r="AA4600">
        <f t="shared" si="952"/>
        <v>5.9878781220244634E-2</v>
      </c>
      <c r="AB4600">
        <f t="shared" si="952"/>
        <v>0.99996520911155062</v>
      </c>
      <c r="AC4600">
        <f t="shared" si="952"/>
        <v>7.5076906174467148E-2</v>
      </c>
      <c r="AD4600">
        <f t="shared" si="952"/>
        <v>1.7946605141727093E-2</v>
      </c>
      <c r="AE4600">
        <f t="shared" si="952"/>
        <v>8.5147952830879656E-2</v>
      </c>
      <c r="AF4600">
        <f t="shared" si="952"/>
        <v>5.4385483044019627E-2</v>
      </c>
      <c r="AG4600">
        <f t="shared" si="952"/>
        <v>6.7386288727752139E-2</v>
      </c>
      <c r="AH4600">
        <f t="shared" si="952"/>
        <v>3.570826924485461E-2</v>
      </c>
      <c r="AI4600">
        <f t="shared" si="947"/>
        <v>6.8874536631875212E-13</v>
      </c>
      <c r="AJ4600">
        <v>0</v>
      </c>
      <c r="AK4600">
        <f t="shared" si="945"/>
        <v>0</v>
      </c>
    </row>
    <row r="4601" spans="2:37" x14ac:dyDescent="0.3">
      <c r="B4601">
        <v>0.27081184083070609</v>
      </c>
      <c r="C4601" t="s">
        <v>4599</v>
      </c>
      <c r="D4601" t="str">
        <f t="shared" si="955"/>
        <v>M</v>
      </c>
      <c r="E4601" t="str">
        <f t="shared" si="955"/>
        <v>K</v>
      </c>
      <c r="F4601" t="str">
        <f t="shared" si="954"/>
        <v>L</v>
      </c>
      <c r="G4601" t="str">
        <f t="shared" si="954"/>
        <v>G</v>
      </c>
      <c r="H4601" t="str">
        <f t="shared" si="954"/>
        <v>K</v>
      </c>
      <c r="I4601" t="str">
        <f t="shared" si="954"/>
        <v>P</v>
      </c>
      <c r="J4601" t="str">
        <f t="shared" si="954"/>
        <v>V</v>
      </c>
      <c r="K4601" t="str">
        <f t="shared" si="954"/>
        <v>L</v>
      </c>
      <c r="L4601" t="str">
        <f t="shared" si="954"/>
        <v>N</v>
      </c>
      <c r="M4601" t="str">
        <f t="shared" si="954"/>
        <v>N</v>
      </c>
      <c r="N4601">
        <f t="shared" si="950"/>
        <v>1.0836909871244634E-2</v>
      </c>
      <c r="O4601">
        <f t="shared" si="950"/>
        <v>1.0729613733905579E-4</v>
      </c>
      <c r="P4601">
        <f t="shared" si="950"/>
        <v>1.0836909871244634E-2</v>
      </c>
      <c r="Q4601">
        <f t="shared" si="950"/>
        <v>0.98723175965665233</v>
      </c>
      <c r="R4601">
        <f t="shared" si="950"/>
        <v>1.0729613733905579E-4</v>
      </c>
      <c r="S4601">
        <f t="shared" si="950"/>
        <v>1.0729613733905579E-4</v>
      </c>
      <c r="T4601">
        <f t="shared" si="950"/>
        <v>7.521459227467811E-2</v>
      </c>
      <c r="U4601">
        <f t="shared" si="950"/>
        <v>1.0729613733905579E-4</v>
      </c>
      <c r="V4601">
        <f t="shared" si="950"/>
        <v>2.1566523605150212E-2</v>
      </c>
      <c r="W4601">
        <f t="shared" si="950"/>
        <v>1.0836909871244634E-2</v>
      </c>
      <c r="X4601">
        <f t="shared" si="946"/>
        <v>3.7168568881125673E-27</v>
      </c>
      <c r="Y4601">
        <f t="shared" si="952"/>
        <v>2.61865524060646E-2</v>
      </c>
      <c r="Z4601">
        <f t="shared" si="952"/>
        <v>4.0102907785834613E-2</v>
      </c>
      <c r="AA4601">
        <f t="shared" si="952"/>
        <v>7.7457335384164647E-2</v>
      </c>
      <c r="AB4601">
        <f t="shared" si="952"/>
        <v>0.99996520911155062</v>
      </c>
      <c r="AC4601">
        <f t="shared" si="952"/>
        <v>7.8006665201787159E-2</v>
      </c>
      <c r="AD4601">
        <f t="shared" si="952"/>
        <v>6.1160550794697136E-2</v>
      </c>
      <c r="AE4601">
        <f t="shared" si="952"/>
        <v>0.10693803559657218</v>
      </c>
      <c r="AF4601">
        <f t="shared" si="952"/>
        <v>8.0753314289899653E-2</v>
      </c>
      <c r="AG4601">
        <f t="shared" si="952"/>
        <v>2.1242584047462099E-2</v>
      </c>
      <c r="AH4601">
        <f t="shared" si="952"/>
        <v>2.7651431919724603E-2</v>
      </c>
      <c r="AI4601">
        <f t="shared" si="947"/>
        <v>1.9413544134748628E-12</v>
      </c>
      <c r="AJ4601">
        <v>0</v>
      </c>
      <c r="AK4601">
        <f t="shared" si="945"/>
        <v>0</v>
      </c>
    </row>
    <row r="4602" spans="2:37" x14ac:dyDescent="0.3">
      <c r="B4602">
        <v>0.77840361348671405</v>
      </c>
      <c r="C4602" t="s">
        <v>4600</v>
      </c>
      <c r="D4602" t="str">
        <f t="shared" si="955"/>
        <v>S</v>
      </c>
      <c r="E4602" t="str">
        <f t="shared" si="955"/>
        <v>R</v>
      </c>
      <c r="F4602" t="str">
        <f t="shared" si="954"/>
        <v>V</v>
      </c>
      <c r="G4602" t="str">
        <f t="shared" si="954"/>
        <v>G</v>
      </c>
      <c r="H4602" t="str">
        <f t="shared" si="954"/>
        <v>I</v>
      </c>
      <c r="I4602" t="str">
        <f t="shared" si="954"/>
        <v>R</v>
      </c>
      <c r="J4602" t="str">
        <f t="shared" si="954"/>
        <v>Q</v>
      </c>
      <c r="K4602" t="str">
        <f t="shared" si="954"/>
        <v>P</v>
      </c>
      <c r="L4602" t="str">
        <f t="shared" si="954"/>
        <v>L</v>
      </c>
      <c r="M4602" t="str">
        <f t="shared" si="954"/>
        <v>E</v>
      </c>
      <c r="N4602">
        <f t="shared" si="950"/>
        <v>2.1566523605150212E-2</v>
      </c>
      <c r="O4602">
        <f t="shared" si="950"/>
        <v>0.26834763948497853</v>
      </c>
      <c r="P4602">
        <f t="shared" si="950"/>
        <v>0.24688841201716738</v>
      </c>
      <c r="Q4602">
        <f t="shared" si="950"/>
        <v>0.98723175965665233</v>
      </c>
      <c r="R4602">
        <f t="shared" si="950"/>
        <v>1.0729613733905579E-4</v>
      </c>
      <c r="S4602">
        <f t="shared" si="950"/>
        <v>1.0729613733905579E-4</v>
      </c>
      <c r="T4602">
        <f t="shared" si="950"/>
        <v>1.0729613733905579E-4</v>
      </c>
      <c r="U4602">
        <f t="shared" si="950"/>
        <v>1.0729613733905579E-4</v>
      </c>
      <c r="V4602">
        <f t="shared" si="950"/>
        <v>1.0836909871244634E-2</v>
      </c>
      <c r="W4602">
        <f t="shared" si="950"/>
        <v>1.0729613733905579E-4</v>
      </c>
      <c r="X4602">
        <f t="shared" si="946"/>
        <v>2.9911995336765381E-27</v>
      </c>
      <c r="Y4602">
        <f t="shared" si="952"/>
        <v>7.4893796235259658E-2</v>
      </c>
      <c r="Z4602">
        <f t="shared" si="952"/>
        <v>6.866805830220464E-2</v>
      </c>
      <c r="AA4602">
        <f t="shared" si="952"/>
        <v>5.8780121584999637E-2</v>
      </c>
      <c r="AB4602">
        <f t="shared" si="952"/>
        <v>0.99996520911155062</v>
      </c>
      <c r="AC4602">
        <f t="shared" si="952"/>
        <v>6.0977440855489638E-2</v>
      </c>
      <c r="AD4602">
        <f t="shared" si="952"/>
        <v>7.4710686296052153E-2</v>
      </c>
      <c r="AE4602">
        <f t="shared" si="952"/>
        <v>2.8383871676554602E-2</v>
      </c>
      <c r="AF4602">
        <f t="shared" si="952"/>
        <v>5.4385483044019627E-2</v>
      </c>
      <c r="AG4602">
        <f t="shared" si="952"/>
        <v>0.1197557313410972</v>
      </c>
      <c r="AH4602">
        <f t="shared" si="952"/>
        <v>6.4090309822017133E-2</v>
      </c>
      <c r="AI4602">
        <f t="shared" si="947"/>
        <v>1.6091397815696352E-11</v>
      </c>
      <c r="AJ4602">
        <v>0</v>
      </c>
      <c r="AK4602">
        <f t="shared" si="945"/>
        <v>0</v>
      </c>
    </row>
    <row r="4603" spans="2:37" x14ac:dyDescent="0.3">
      <c r="B4603">
        <v>0.10834674438270409</v>
      </c>
      <c r="C4603" t="s">
        <v>4601</v>
      </c>
      <c r="D4603" t="str">
        <f t="shared" si="955"/>
        <v>T</v>
      </c>
      <c r="E4603" t="str">
        <f t="shared" si="955"/>
        <v>R</v>
      </c>
      <c r="F4603" t="str">
        <f t="shared" si="954"/>
        <v>H</v>
      </c>
      <c r="G4603" t="str">
        <f t="shared" si="954"/>
        <v>G</v>
      </c>
      <c r="H4603" t="str">
        <f t="shared" si="954"/>
        <v>T</v>
      </c>
      <c r="I4603" t="str">
        <f t="shared" si="954"/>
        <v>Q</v>
      </c>
      <c r="J4603" t="str">
        <f t="shared" si="954"/>
        <v>C</v>
      </c>
      <c r="K4603" t="str">
        <f t="shared" si="954"/>
        <v>L</v>
      </c>
      <c r="L4603" t="str">
        <f t="shared" si="954"/>
        <v>P</v>
      </c>
      <c r="M4603" t="str">
        <f t="shared" si="954"/>
        <v>L</v>
      </c>
      <c r="N4603">
        <f t="shared" si="950"/>
        <v>9.6673819742489259E-2</v>
      </c>
      <c r="O4603">
        <f t="shared" si="950"/>
        <v>0.26834763948497853</v>
      </c>
      <c r="P4603">
        <f t="shared" si="950"/>
        <v>1.0729613733905579E-4</v>
      </c>
      <c r="Q4603">
        <f t="shared" si="950"/>
        <v>0.98723175965665233</v>
      </c>
      <c r="R4603">
        <f t="shared" si="950"/>
        <v>2.1566523605150212E-2</v>
      </c>
      <c r="S4603">
        <f t="shared" si="950"/>
        <v>1.0729613733905579E-4</v>
      </c>
      <c r="T4603">
        <f t="shared" si="950"/>
        <v>1.0729613733905579E-4</v>
      </c>
      <c r="U4603">
        <f t="shared" si="950"/>
        <v>1.0729613733905579E-4</v>
      </c>
      <c r="V4603">
        <f t="shared" si="950"/>
        <v>1.0729613733905579E-4</v>
      </c>
      <c r="W4603">
        <f t="shared" si="950"/>
        <v>1.0729613733905579E-4</v>
      </c>
      <c r="X4603">
        <f t="shared" si="946"/>
        <v>1.159664020310825E-29</v>
      </c>
      <c r="Y4603">
        <f t="shared" si="952"/>
        <v>6.7569398666959643E-2</v>
      </c>
      <c r="Z4603">
        <f t="shared" si="952"/>
        <v>6.866805830220464E-2</v>
      </c>
      <c r="AA4603">
        <f t="shared" si="952"/>
        <v>2.1791913865084597E-2</v>
      </c>
      <c r="AB4603">
        <f t="shared" si="952"/>
        <v>0.99996520911155062</v>
      </c>
      <c r="AC4603">
        <f t="shared" si="952"/>
        <v>7.5076906174467148E-2</v>
      </c>
      <c r="AD4603">
        <f t="shared" si="952"/>
        <v>3.0947410825459605E-2</v>
      </c>
      <c r="AE4603">
        <f t="shared" si="952"/>
        <v>1.6481725628067094E-2</v>
      </c>
      <c r="AF4603">
        <f t="shared" si="952"/>
        <v>8.0753314289899653E-2</v>
      </c>
      <c r="AG4603">
        <f t="shared" si="952"/>
        <v>5.8597011645792133E-2</v>
      </c>
      <c r="AH4603">
        <f t="shared" si="952"/>
        <v>8.716216216216216E-2</v>
      </c>
      <c r="AI4603">
        <f t="shared" si="947"/>
        <v>1.5749429927253676E-12</v>
      </c>
      <c r="AJ4603">
        <v>0</v>
      </c>
      <c r="AK4603">
        <f t="shared" si="945"/>
        <v>0</v>
      </c>
    </row>
    <row r="4604" spans="2:37" x14ac:dyDescent="0.3">
      <c r="B4604">
        <v>0.58357006443316295</v>
      </c>
      <c r="C4604" t="s">
        <v>4602</v>
      </c>
      <c r="D4604" t="str">
        <f t="shared" si="955"/>
        <v>A</v>
      </c>
      <c r="E4604" t="str">
        <f t="shared" si="955"/>
        <v>T</v>
      </c>
      <c r="F4604" t="str">
        <f t="shared" si="954"/>
        <v>R</v>
      </c>
      <c r="G4604" t="str">
        <f t="shared" si="954"/>
        <v>G</v>
      </c>
      <c r="H4604" t="str">
        <f t="shared" si="954"/>
        <v>K</v>
      </c>
      <c r="I4604" t="str">
        <f t="shared" si="954"/>
        <v>L</v>
      </c>
      <c r="J4604" t="str">
        <f t="shared" si="954"/>
        <v>I</v>
      </c>
      <c r="K4604" t="str">
        <f t="shared" si="954"/>
        <v>E</v>
      </c>
      <c r="L4604" t="str">
        <f t="shared" si="954"/>
        <v>L</v>
      </c>
      <c r="M4604" t="str">
        <f t="shared" si="954"/>
        <v>Y</v>
      </c>
      <c r="N4604">
        <f t="shared" si="950"/>
        <v>5.3755364806866948E-2</v>
      </c>
      <c r="O4604">
        <f t="shared" si="950"/>
        <v>2.1566523605150212E-2</v>
      </c>
      <c r="P4604">
        <f t="shared" si="950"/>
        <v>1.0729613733905579E-4</v>
      </c>
      <c r="Q4604">
        <f t="shared" si="950"/>
        <v>0.98723175965665233</v>
      </c>
      <c r="R4604">
        <f t="shared" si="950"/>
        <v>1.0729613733905579E-4</v>
      </c>
      <c r="S4604">
        <f t="shared" si="950"/>
        <v>1.0729613733905579E-4</v>
      </c>
      <c r="T4604">
        <f t="shared" si="950"/>
        <v>0.33272532188841203</v>
      </c>
      <c r="U4604">
        <f t="shared" si="950"/>
        <v>1.0729613733905579E-4</v>
      </c>
      <c r="V4604">
        <f t="shared" si="950"/>
        <v>1.0836909871244634E-2</v>
      </c>
      <c r="W4604">
        <f t="shared" si="950"/>
        <v>1.0729613733905579E-4</v>
      </c>
      <c r="X4604">
        <f t="shared" si="946"/>
        <v>8.0752237770157531E-28</v>
      </c>
      <c r="Y4604">
        <f t="shared" si="952"/>
        <v>9.247235039917967E-2</v>
      </c>
      <c r="Z4604">
        <f t="shared" si="952"/>
        <v>7.5992455870504655E-2</v>
      </c>
      <c r="AA4604">
        <f t="shared" si="952"/>
        <v>6.9949827876657142E-2</v>
      </c>
      <c r="AB4604">
        <f t="shared" si="952"/>
        <v>0.99996520911155062</v>
      </c>
      <c r="AC4604">
        <f t="shared" si="952"/>
        <v>7.8006665201787159E-2</v>
      </c>
      <c r="AD4604">
        <f t="shared" si="952"/>
        <v>7.7823555262579655E-2</v>
      </c>
      <c r="AE4604">
        <f t="shared" si="952"/>
        <v>6.0245001098659635E-2</v>
      </c>
      <c r="AF4604">
        <f t="shared" si="952"/>
        <v>5.7498352010547135E-2</v>
      </c>
      <c r="AG4604">
        <f t="shared" si="952"/>
        <v>0.1197557313410972</v>
      </c>
      <c r="AH4604">
        <f t="shared" si="952"/>
        <v>2.5820332527649599E-2</v>
      </c>
      <c r="AI4604">
        <f t="shared" si="947"/>
        <v>3.1522003643931412E-11</v>
      </c>
      <c r="AJ4604">
        <v>0</v>
      </c>
      <c r="AK4604">
        <f t="shared" si="945"/>
        <v>0</v>
      </c>
    </row>
    <row r="4605" spans="2:37" x14ac:dyDescent="0.3">
      <c r="B4605">
        <v>0.68937874341020655</v>
      </c>
      <c r="C4605" t="s">
        <v>4603</v>
      </c>
      <c r="D4605" t="str">
        <f t="shared" si="955"/>
        <v>E</v>
      </c>
      <c r="E4605" t="str">
        <f t="shared" si="955"/>
        <v>K</v>
      </c>
      <c r="F4605" t="str">
        <f t="shared" si="954"/>
        <v>A</v>
      </c>
      <c r="G4605" t="str">
        <f t="shared" si="954"/>
        <v>G</v>
      </c>
      <c r="H4605" t="str">
        <f t="shared" si="954"/>
        <v>S</v>
      </c>
      <c r="I4605" t="str">
        <f t="shared" si="954"/>
        <v>I</v>
      </c>
      <c r="J4605" t="str">
        <f t="shared" si="954"/>
        <v>T</v>
      </c>
      <c r="K4605" t="str">
        <f t="shared" si="954"/>
        <v>N</v>
      </c>
      <c r="L4605" t="str">
        <f t="shared" si="954"/>
        <v>K</v>
      </c>
      <c r="M4605" t="str">
        <f t="shared" si="954"/>
        <v>K</v>
      </c>
      <c r="N4605">
        <f t="shared" si="950"/>
        <v>6.4484978540772522E-2</v>
      </c>
      <c r="O4605">
        <f t="shared" si="950"/>
        <v>1.0729613733905579E-4</v>
      </c>
      <c r="P4605">
        <f t="shared" si="950"/>
        <v>0.55804721030042914</v>
      </c>
      <c r="Q4605">
        <f t="shared" si="950"/>
        <v>0.98723175965665233</v>
      </c>
      <c r="R4605">
        <f t="shared" si="950"/>
        <v>8.5944206008583685E-2</v>
      </c>
      <c r="S4605">
        <f t="shared" si="950"/>
        <v>1.0729613733905579E-4</v>
      </c>
      <c r="T4605">
        <f t="shared" si="950"/>
        <v>4.3025751072961367E-2</v>
      </c>
      <c r="U4605">
        <f t="shared" si="950"/>
        <v>1.0836909871244634E-2</v>
      </c>
      <c r="V4605">
        <f t="shared" si="950"/>
        <v>1.0729613733905579E-4</v>
      </c>
      <c r="W4605">
        <f t="shared" si="950"/>
        <v>3.2296137339055793E-2</v>
      </c>
      <c r="X4605">
        <f t="shared" si="946"/>
        <v>7.8149054265577247E-22</v>
      </c>
      <c r="Y4605">
        <f t="shared" si="952"/>
        <v>5.3653043287189631E-2</v>
      </c>
      <c r="Z4605">
        <f t="shared" si="952"/>
        <v>4.0102907785834613E-2</v>
      </c>
      <c r="AA4605">
        <f t="shared" si="952"/>
        <v>7.6908005566542148E-2</v>
      </c>
      <c r="AB4605">
        <f t="shared" si="952"/>
        <v>0.99996520911155062</v>
      </c>
      <c r="AC4605">
        <f t="shared" si="952"/>
        <v>8.6429722405332157E-2</v>
      </c>
      <c r="AD4605">
        <f t="shared" si="952"/>
        <v>6.2991650186772136E-2</v>
      </c>
      <c r="AE4605">
        <f t="shared" si="952"/>
        <v>7.1414707390317148E-2</v>
      </c>
      <c r="AF4605">
        <f t="shared" si="952"/>
        <v>3.8638028272174614E-2</v>
      </c>
      <c r="AG4605">
        <f t="shared" si="952"/>
        <v>4.6145535779682119E-2</v>
      </c>
      <c r="AH4605">
        <f t="shared" si="952"/>
        <v>4.6328645718889623E-2</v>
      </c>
      <c r="AI4605">
        <f t="shared" si="947"/>
        <v>5.2412786474643167E-12</v>
      </c>
      <c r="AJ4605">
        <v>0</v>
      </c>
      <c r="AK4605">
        <f t="shared" si="945"/>
        <v>0</v>
      </c>
    </row>
    <row r="4606" spans="2:37" x14ac:dyDescent="0.3">
      <c r="B4606">
        <v>0.97028103286145306</v>
      </c>
      <c r="C4606" t="s">
        <v>4604</v>
      </c>
      <c r="D4606" t="str">
        <f t="shared" si="955"/>
        <v>L</v>
      </c>
      <c r="E4606" t="str">
        <f t="shared" si="955"/>
        <v>S</v>
      </c>
      <c r="F4606" t="str">
        <f t="shared" si="954"/>
        <v>E</v>
      </c>
      <c r="G4606" t="str">
        <f t="shared" si="954"/>
        <v>G</v>
      </c>
      <c r="H4606" t="str">
        <f t="shared" si="954"/>
        <v>R</v>
      </c>
      <c r="I4606" t="str">
        <f t="shared" si="954"/>
        <v>V</v>
      </c>
      <c r="J4606" t="str">
        <f t="shared" si="954"/>
        <v>G</v>
      </c>
      <c r="K4606" t="str">
        <f t="shared" si="954"/>
        <v>K</v>
      </c>
      <c r="L4606" t="str">
        <f t="shared" si="954"/>
        <v>L</v>
      </c>
      <c r="M4606" t="str">
        <f t="shared" si="954"/>
        <v>S</v>
      </c>
      <c r="N4606">
        <f t="shared" si="950"/>
        <v>4.3025751072961367E-2</v>
      </c>
      <c r="O4606">
        <f t="shared" si="950"/>
        <v>1.0729613733905579E-4</v>
      </c>
      <c r="P4606">
        <f t="shared" si="950"/>
        <v>1.0836909871244634E-2</v>
      </c>
      <c r="Q4606">
        <f t="shared" si="950"/>
        <v>0.98723175965665233</v>
      </c>
      <c r="R4606">
        <f t="shared" si="950"/>
        <v>2.1566523605150212E-2</v>
      </c>
      <c r="S4606">
        <f t="shared" si="950"/>
        <v>1.0729613733905579E-4</v>
      </c>
      <c r="T4606">
        <f t="shared" si="950"/>
        <v>1.0729613733905579E-4</v>
      </c>
      <c r="U4606">
        <f t="shared" si="950"/>
        <v>1.0729613733905579E-4</v>
      </c>
      <c r="V4606">
        <f t="shared" si="950"/>
        <v>1.0836909871244634E-2</v>
      </c>
      <c r="W4606">
        <f t="shared" si="950"/>
        <v>0.24688841201716738</v>
      </c>
      <c r="X4606">
        <f t="shared" si="946"/>
        <v>4.8439253224083738E-26</v>
      </c>
      <c r="Y4606">
        <f t="shared" si="952"/>
        <v>0.11572731267853219</v>
      </c>
      <c r="Z4606">
        <f t="shared" si="952"/>
        <v>9.7233208818574668E-2</v>
      </c>
      <c r="AA4606">
        <f t="shared" si="952"/>
        <v>6.7203178788544649E-2</v>
      </c>
      <c r="AB4606">
        <f t="shared" si="952"/>
        <v>0.99996520911155062</v>
      </c>
      <c r="AC4606">
        <f t="shared" si="952"/>
        <v>6.1892990551527138E-2</v>
      </c>
      <c r="AD4606">
        <f t="shared" si="952"/>
        <v>7.4161356478429655E-2</v>
      </c>
      <c r="AE4606">
        <f t="shared" si="952"/>
        <v>6.5555189335677139E-2</v>
      </c>
      <c r="AF4606">
        <f t="shared" si="952"/>
        <v>3.9553577968212114E-2</v>
      </c>
      <c r="AG4606">
        <f t="shared" si="952"/>
        <v>0.1197557313410972</v>
      </c>
      <c r="AH4606">
        <f t="shared" si="952"/>
        <v>8.2584413681974653E-2</v>
      </c>
      <c r="AI4606">
        <f t="shared" si="947"/>
        <v>8.7783752268756384E-11</v>
      </c>
      <c r="AJ4606">
        <v>0</v>
      </c>
      <c r="AK4606">
        <f t="shared" si="945"/>
        <v>0</v>
      </c>
    </row>
    <row r="4607" spans="2:37" x14ac:dyDescent="0.3">
      <c r="B4607">
        <v>0.66078545459941662</v>
      </c>
      <c r="C4607" t="s">
        <v>4605</v>
      </c>
      <c r="D4607" t="str">
        <f t="shared" si="955"/>
        <v>G</v>
      </c>
      <c r="E4607" t="str">
        <f t="shared" si="955"/>
        <v>R</v>
      </c>
      <c r="F4607" t="str">
        <f t="shared" si="954"/>
        <v>V</v>
      </c>
      <c r="G4607" t="str">
        <f t="shared" si="954"/>
        <v>G</v>
      </c>
      <c r="H4607" t="str">
        <f t="shared" si="954"/>
        <v>K</v>
      </c>
      <c r="I4607" t="str">
        <f t="shared" si="954"/>
        <v>L</v>
      </c>
      <c r="J4607" t="str">
        <f t="shared" si="954"/>
        <v>S</v>
      </c>
      <c r="K4607" t="str">
        <f t="shared" si="954"/>
        <v>I</v>
      </c>
      <c r="L4607" t="str">
        <f t="shared" si="954"/>
        <v>M</v>
      </c>
      <c r="M4607" t="str">
        <f t="shared" si="954"/>
        <v>R</v>
      </c>
      <c r="N4607">
        <f t="shared" si="950"/>
        <v>4.3025751072961367E-2</v>
      </c>
      <c r="O4607">
        <f t="shared" si="950"/>
        <v>0.26834763948497853</v>
      </c>
      <c r="P4607">
        <f t="shared" si="950"/>
        <v>0.24688841201716738</v>
      </c>
      <c r="Q4607">
        <f t="shared" si="950"/>
        <v>0.98723175965665233</v>
      </c>
      <c r="R4607">
        <f t="shared" si="950"/>
        <v>1.0729613733905579E-4</v>
      </c>
      <c r="S4607">
        <f t="shared" si="950"/>
        <v>1.0729613733905579E-4</v>
      </c>
      <c r="T4607">
        <f t="shared" si="950"/>
        <v>3.2296137339055793E-2</v>
      </c>
      <c r="U4607">
        <f t="shared" si="950"/>
        <v>0.10740343347639485</v>
      </c>
      <c r="V4607">
        <f t="shared" si="950"/>
        <v>1.0729613733905579E-4</v>
      </c>
      <c r="W4607">
        <f t="shared" si="950"/>
        <v>0.20396995708154508</v>
      </c>
      <c r="X4607">
        <f t="shared" si="946"/>
        <v>3.3841921660271955E-20</v>
      </c>
      <c r="Y4607">
        <f t="shared" si="952"/>
        <v>6.2442320369149637E-2</v>
      </c>
      <c r="Z4607">
        <f t="shared" si="952"/>
        <v>6.866805830220464E-2</v>
      </c>
      <c r="AA4607">
        <f t="shared" si="952"/>
        <v>5.8780121584999637E-2</v>
      </c>
      <c r="AB4607">
        <f t="shared" si="952"/>
        <v>0.99996520911155062</v>
      </c>
      <c r="AC4607">
        <f t="shared" si="952"/>
        <v>7.8006665201787159E-2</v>
      </c>
      <c r="AD4607">
        <f t="shared" si="952"/>
        <v>7.7823555262579655E-2</v>
      </c>
      <c r="AE4607">
        <f t="shared" si="952"/>
        <v>8.5147952830879656E-2</v>
      </c>
      <c r="AF4607">
        <f t="shared" si="952"/>
        <v>5.4934812861642132E-2</v>
      </c>
      <c r="AG4607">
        <f t="shared" si="952"/>
        <v>1.9228374716179594E-2</v>
      </c>
      <c r="AH4607">
        <f t="shared" si="952"/>
        <v>6.0061891159452138E-2</v>
      </c>
      <c r="AI4607">
        <f t="shared" si="947"/>
        <v>8.1515079490268352E-12</v>
      </c>
      <c r="AJ4607">
        <v>0</v>
      </c>
      <c r="AK4607">
        <f t="shared" si="945"/>
        <v>0</v>
      </c>
    </row>
    <row r="4608" spans="2:37" x14ac:dyDescent="0.3">
      <c r="B4608">
        <v>0.90351292322876942</v>
      </c>
      <c r="C4608" t="s">
        <v>4606</v>
      </c>
      <c r="D4608" t="str">
        <f t="shared" si="955"/>
        <v>L</v>
      </c>
      <c r="E4608" t="str">
        <f t="shared" si="955"/>
        <v>K</v>
      </c>
      <c r="F4608" t="str">
        <f t="shared" si="954"/>
        <v>P</v>
      </c>
      <c r="G4608" t="str">
        <f t="shared" si="954"/>
        <v>G</v>
      </c>
      <c r="H4608" t="str">
        <f t="shared" si="954"/>
        <v>T</v>
      </c>
      <c r="I4608" t="str">
        <f t="shared" si="954"/>
        <v>Q</v>
      </c>
      <c r="J4608" t="str">
        <f t="shared" si="954"/>
        <v>V</v>
      </c>
      <c r="K4608" t="str">
        <f t="shared" si="954"/>
        <v>Y</v>
      </c>
      <c r="L4608" t="str">
        <f t="shared" si="954"/>
        <v>F</v>
      </c>
      <c r="M4608" t="str">
        <f t="shared" si="954"/>
        <v>S</v>
      </c>
      <c r="N4608">
        <f t="shared" si="950"/>
        <v>4.3025751072961367E-2</v>
      </c>
      <c r="O4608">
        <f t="shared" si="950"/>
        <v>1.0729613733905579E-4</v>
      </c>
      <c r="P4608">
        <f t="shared" si="950"/>
        <v>4.3025751072961367E-2</v>
      </c>
      <c r="Q4608">
        <f t="shared" si="950"/>
        <v>0.98723175965665233</v>
      </c>
      <c r="R4608">
        <f t="shared" si="950"/>
        <v>2.1566523605150212E-2</v>
      </c>
      <c r="S4608">
        <f t="shared" si="950"/>
        <v>1.0729613733905579E-4</v>
      </c>
      <c r="T4608">
        <f t="shared" si="950"/>
        <v>7.521459227467811E-2</v>
      </c>
      <c r="U4608">
        <f t="shared" si="950"/>
        <v>1.0729613733905579E-4</v>
      </c>
      <c r="V4608">
        <f t="shared" si="950"/>
        <v>1.0729613733905579E-4</v>
      </c>
      <c r="W4608">
        <f t="shared" si="950"/>
        <v>0.24688841201716738</v>
      </c>
      <c r="X4608">
        <f t="shared" si="946"/>
        <v>1.3348027174338953E-24</v>
      </c>
      <c r="Y4608">
        <f t="shared" si="952"/>
        <v>0.11572731267853219</v>
      </c>
      <c r="Z4608">
        <f t="shared" si="952"/>
        <v>4.0102907785834613E-2</v>
      </c>
      <c r="AA4608">
        <f t="shared" si="952"/>
        <v>7.6724895627334658E-2</v>
      </c>
      <c r="AB4608">
        <f t="shared" si="952"/>
        <v>0.99996520911155062</v>
      </c>
      <c r="AC4608">
        <f t="shared" si="952"/>
        <v>7.5076906174467148E-2</v>
      </c>
      <c r="AD4608">
        <f t="shared" si="952"/>
        <v>3.0947410825459605E-2</v>
      </c>
      <c r="AE4608">
        <f t="shared" si="952"/>
        <v>0.10693803559657218</v>
      </c>
      <c r="AF4608">
        <f t="shared" si="952"/>
        <v>4.284955687394712E-2</v>
      </c>
      <c r="AG4608">
        <f t="shared" si="952"/>
        <v>2.4904782831612099E-2</v>
      </c>
      <c r="AH4608">
        <f t="shared" si="952"/>
        <v>8.2584413681974653E-2</v>
      </c>
      <c r="AI4608">
        <f t="shared" si="947"/>
        <v>7.6896322226126985E-12</v>
      </c>
      <c r="AJ4608">
        <v>0</v>
      </c>
      <c r="AK4608">
        <f t="shared" si="945"/>
        <v>0</v>
      </c>
    </row>
    <row r="4609" spans="2:37" x14ac:dyDescent="0.3">
      <c r="B4609">
        <v>0.24588480247300271</v>
      </c>
      <c r="C4609" t="s">
        <v>4607</v>
      </c>
      <c r="D4609" t="str">
        <f t="shared" si="955"/>
        <v>H</v>
      </c>
      <c r="E4609" t="str">
        <f t="shared" si="955"/>
        <v>L</v>
      </c>
      <c r="F4609" t="str">
        <f t="shared" si="954"/>
        <v>K</v>
      </c>
      <c r="G4609" t="str">
        <f t="shared" si="954"/>
        <v>G</v>
      </c>
      <c r="H4609" t="str">
        <f t="shared" si="954"/>
        <v>K</v>
      </c>
      <c r="I4609" t="str">
        <f t="shared" si="954"/>
        <v>Q</v>
      </c>
      <c r="J4609" t="str">
        <f t="shared" si="954"/>
        <v>P</v>
      </c>
      <c r="K4609" t="str">
        <f t="shared" si="954"/>
        <v>Y</v>
      </c>
      <c r="L4609" t="str">
        <f t="shared" si="954"/>
        <v>T</v>
      </c>
      <c r="M4609" t="str">
        <f t="shared" si="954"/>
        <v>C</v>
      </c>
      <c r="N4609">
        <f t="shared" si="950"/>
        <v>5.3755364806866948E-2</v>
      </c>
      <c r="O4609">
        <f t="shared" si="950"/>
        <v>1.0729613733905579E-4</v>
      </c>
      <c r="P4609">
        <f t="shared" si="950"/>
        <v>1.0729613733905579E-4</v>
      </c>
      <c r="Q4609">
        <f t="shared" si="950"/>
        <v>0.98723175965665233</v>
      </c>
      <c r="R4609">
        <f t="shared" si="950"/>
        <v>1.0729613733905579E-4</v>
      </c>
      <c r="S4609">
        <f t="shared" si="950"/>
        <v>1.0729613733905579E-4</v>
      </c>
      <c r="T4609">
        <f t="shared" si="950"/>
        <v>0.35418454935622312</v>
      </c>
      <c r="U4609">
        <f t="shared" si="950"/>
        <v>1.0729613733905579E-4</v>
      </c>
      <c r="V4609">
        <f t="shared" si="950"/>
        <v>1.0729613733905579E-4</v>
      </c>
      <c r="W4609">
        <f t="shared" si="950"/>
        <v>5.3755364806866948E-2</v>
      </c>
      <c r="X4609">
        <f t="shared" si="946"/>
        <v>2.1213807269368066E-29</v>
      </c>
      <c r="Y4609">
        <f t="shared" si="952"/>
        <v>3.5342049366439608E-2</v>
      </c>
      <c r="Z4609">
        <f t="shared" si="952"/>
        <v>0.10693803559657218</v>
      </c>
      <c r="AA4609">
        <f t="shared" si="952"/>
        <v>6.0794330916282134E-2</v>
      </c>
      <c r="AB4609">
        <f t="shared" si="952"/>
        <v>0.99996520911155062</v>
      </c>
      <c r="AC4609">
        <f t="shared" si="952"/>
        <v>7.8006665201787159E-2</v>
      </c>
      <c r="AD4609">
        <f t="shared" si="952"/>
        <v>3.0947410825459605E-2</v>
      </c>
      <c r="AE4609">
        <f t="shared" si="952"/>
        <v>3.570826924485461E-2</v>
      </c>
      <c r="AF4609">
        <f t="shared" si="952"/>
        <v>4.284955687394712E-2</v>
      </c>
      <c r="AG4609">
        <f t="shared" si="952"/>
        <v>8.1485754046729655E-2</v>
      </c>
      <c r="AH4609">
        <f t="shared" si="952"/>
        <v>2.7102102102102101E-2</v>
      </c>
      <c r="AI4609">
        <f t="shared" si="947"/>
        <v>1.848461056089407E-12</v>
      </c>
      <c r="AJ4609">
        <v>0</v>
      </c>
      <c r="AK4609">
        <f t="shared" si="945"/>
        <v>0</v>
      </c>
    </row>
    <row r="4610" spans="2:37" x14ac:dyDescent="0.3">
      <c r="B4610">
        <v>0.55638180269145354</v>
      </c>
      <c r="C4610" t="s">
        <v>4608</v>
      </c>
      <c r="D4610" t="str">
        <f t="shared" si="955"/>
        <v>S</v>
      </c>
      <c r="E4610" t="str">
        <f t="shared" si="955"/>
        <v>C</v>
      </c>
      <c r="F4610" t="str">
        <f t="shared" si="954"/>
        <v>E</v>
      </c>
      <c r="G4610" t="str">
        <f t="shared" si="954"/>
        <v>G</v>
      </c>
      <c r="H4610" t="str">
        <f t="shared" si="954"/>
        <v>Y</v>
      </c>
      <c r="I4610" t="str">
        <f t="shared" si="954"/>
        <v>V</v>
      </c>
      <c r="J4610" t="str">
        <f t="shared" si="954"/>
        <v>V</v>
      </c>
      <c r="K4610" t="str">
        <f t="shared" si="954"/>
        <v>K</v>
      </c>
      <c r="L4610" t="str">
        <f t="shared" si="954"/>
        <v>K</v>
      </c>
      <c r="M4610" t="str">
        <f t="shared" si="954"/>
        <v>V</v>
      </c>
      <c r="N4610">
        <f t="shared" si="950"/>
        <v>2.1566523605150212E-2</v>
      </c>
      <c r="O4610">
        <f t="shared" si="950"/>
        <v>1.0729613733905579E-4</v>
      </c>
      <c r="P4610">
        <f t="shared" si="950"/>
        <v>1.0836909871244634E-2</v>
      </c>
      <c r="Q4610">
        <f t="shared" si="950"/>
        <v>0.98723175965665233</v>
      </c>
      <c r="R4610">
        <f t="shared" si="950"/>
        <v>1.0729613733905579E-4</v>
      </c>
      <c r="S4610">
        <f t="shared" si="950"/>
        <v>1.0729613733905579E-4</v>
      </c>
      <c r="T4610">
        <f t="shared" si="950"/>
        <v>7.521459227467811E-2</v>
      </c>
      <c r="U4610">
        <f t="shared" si="950"/>
        <v>1.0729613733905579E-4</v>
      </c>
      <c r="V4610">
        <f t="shared" si="950"/>
        <v>1.0729613733905579E-4</v>
      </c>
      <c r="W4610">
        <f t="shared" si="950"/>
        <v>1.0729613733905579E-4</v>
      </c>
      <c r="X4610">
        <f t="shared" si="946"/>
        <v>3.6436201236276516E-31</v>
      </c>
      <c r="Y4610">
        <f t="shared" si="952"/>
        <v>7.4893796235259658E-2</v>
      </c>
      <c r="Z4610">
        <f t="shared" si="952"/>
        <v>1.6115505749652093E-2</v>
      </c>
      <c r="AA4610">
        <f t="shared" si="952"/>
        <v>6.7203178788544649E-2</v>
      </c>
      <c r="AB4610">
        <f t="shared" si="952"/>
        <v>0.99996520911155062</v>
      </c>
      <c r="AC4610">
        <f t="shared" si="952"/>
        <v>3.8638028272174614E-2</v>
      </c>
      <c r="AD4610">
        <f t="shared" si="952"/>
        <v>7.4161356478429655E-2</v>
      </c>
      <c r="AE4610">
        <f t="shared" si="952"/>
        <v>0.10693803559657218</v>
      </c>
      <c r="AF4610">
        <f t="shared" si="952"/>
        <v>3.9553577968212114E-2</v>
      </c>
      <c r="AG4610">
        <f t="shared" si="952"/>
        <v>4.6145535779682119E-2</v>
      </c>
      <c r="AH4610">
        <f t="shared" si="952"/>
        <v>6.683695891012964E-2</v>
      </c>
      <c r="AI4610">
        <f t="shared" si="947"/>
        <v>2.9902261108799773E-12</v>
      </c>
      <c r="AJ4610">
        <v>0</v>
      </c>
      <c r="AK4610">
        <f t="shared" si="945"/>
        <v>0</v>
      </c>
    </row>
    <row r="4611" spans="2:37" x14ac:dyDescent="0.3">
      <c r="B4611">
        <v>0.20916912342940286</v>
      </c>
      <c r="C4611" t="s">
        <v>4609</v>
      </c>
      <c r="D4611" t="str">
        <f t="shared" si="955"/>
        <v>K</v>
      </c>
      <c r="E4611" t="str">
        <f t="shared" si="955"/>
        <v>L</v>
      </c>
      <c r="F4611" t="str">
        <f t="shared" si="954"/>
        <v>L</v>
      </c>
      <c r="G4611" t="str">
        <f t="shared" si="954"/>
        <v>G</v>
      </c>
      <c r="H4611" t="str">
        <f t="shared" si="954"/>
        <v>V</v>
      </c>
      <c r="I4611" t="str">
        <f t="shared" si="954"/>
        <v>R</v>
      </c>
      <c r="J4611" t="str">
        <f t="shared" si="954"/>
        <v>E</v>
      </c>
      <c r="K4611" t="str">
        <f t="shared" si="954"/>
        <v>R</v>
      </c>
      <c r="L4611" t="str">
        <f t="shared" si="954"/>
        <v>K</v>
      </c>
      <c r="M4611" t="str">
        <f t="shared" si="954"/>
        <v>L</v>
      </c>
      <c r="N4611">
        <f t="shared" si="950"/>
        <v>1.0729613733905579E-4</v>
      </c>
      <c r="O4611">
        <f t="shared" si="950"/>
        <v>1.0729613733905579E-4</v>
      </c>
      <c r="P4611">
        <f t="shared" si="950"/>
        <v>1.0836909871244634E-2</v>
      </c>
      <c r="Q4611">
        <f t="shared" si="950"/>
        <v>0.98723175965665233</v>
      </c>
      <c r="R4611">
        <f t="shared" si="950"/>
        <v>1.0729613733905579E-4</v>
      </c>
      <c r="S4611">
        <f t="shared" si="950"/>
        <v>1.0729613733905579E-4</v>
      </c>
      <c r="T4611">
        <f t="shared" si="950"/>
        <v>1.0729613733905579E-4</v>
      </c>
      <c r="U4611">
        <f t="shared" si="950"/>
        <v>1.0836909871244634E-2</v>
      </c>
      <c r="V4611">
        <f t="shared" si="950"/>
        <v>1.0729613733905579E-4</v>
      </c>
      <c r="W4611">
        <f t="shared" si="950"/>
        <v>1.0729613733905579E-4</v>
      </c>
      <c r="X4611">
        <f t="shared" si="946"/>
        <v>2.6118028437441377E-34</v>
      </c>
      <c r="Y4611">
        <f t="shared" si="952"/>
        <v>5.8230791767377131E-2</v>
      </c>
      <c r="Z4611">
        <f t="shared" si="952"/>
        <v>0.10693803559657218</v>
      </c>
      <c r="AA4611">
        <f t="shared" si="952"/>
        <v>7.7457335384164647E-2</v>
      </c>
      <c r="AB4611">
        <f t="shared" si="952"/>
        <v>0.99996520911155062</v>
      </c>
      <c r="AC4611">
        <f t="shared" si="952"/>
        <v>8.002087453306965E-2</v>
      </c>
      <c r="AD4611">
        <f t="shared" si="952"/>
        <v>7.4710686296052153E-2</v>
      </c>
      <c r="AE4611">
        <f t="shared" si="952"/>
        <v>4.2666446934739616E-2</v>
      </c>
      <c r="AF4611">
        <f t="shared" si="952"/>
        <v>7.6724895627334658E-2</v>
      </c>
      <c r="AG4611">
        <f t="shared" si="952"/>
        <v>4.6145535779682119E-2</v>
      </c>
      <c r="AH4611">
        <f t="shared" si="952"/>
        <v>8.716216216216216E-2</v>
      </c>
      <c r="AI4611">
        <f t="shared" si="947"/>
        <v>3.7443927744094133E-11</v>
      </c>
      <c r="AJ4611">
        <v>0</v>
      </c>
      <c r="AK4611">
        <f t="shared" ref="AK4611:AK4674" si="956">IF(X4611&gt;AI4611,1,0)</f>
        <v>0</v>
      </c>
    </row>
    <row r="4612" spans="2:37" x14ac:dyDescent="0.3">
      <c r="B4612">
        <v>0.42529001940215638</v>
      </c>
      <c r="C4612" t="s">
        <v>4610</v>
      </c>
      <c r="D4612" t="str">
        <f t="shared" si="955"/>
        <v>L</v>
      </c>
      <c r="E4612" t="str">
        <f t="shared" si="955"/>
        <v>A</v>
      </c>
      <c r="F4612" t="str">
        <f t="shared" si="954"/>
        <v>F</v>
      </c>
      <c r="G4612" t="str">
        <f t="shared" si="954"/>
        <v>G</v>
      </c>
      <c r="H4612" t="str">
        <f t="shared" si="954"/>
        <v>C</v>
      </c>
      <c r="I4612" t="str">
        <f t="shared" si="954"/>
        <v>L</v>
      </c>
      <c r="J4612" t="str">
        <f t="shared" si="954"/>
        <v>W</v>
      </c>
      <c r="K4612" t="str">
        <f t="shared" si="954"/>
        <v>A</v>
      </c>
      <c r="L4612" t="str">
        <f t="shared" si="954"/>
        <v>F</v>
      </c>
      <c r="M4612" t="str">
        <f t="shared" si="954"/>
        <v>R</v>
      </c>
      <c r="N4612">
        <f t="shared" si="950"/>
        <v>4.3025751072961367E-2</v>
      </c>
      <c r="O4612">
        <f t="shared" ref="N4612:W4637" si="957">INDEX(AS$25:AS$44,MATCH(E4612,$AQ$25:$AQ$44,0))</f>
        <v>3.2296137339055793E-2</v>
      </c>
      <c r="P4612">
        <f t="shared" si="957"/>
        <v>1.0729613733905579E-4</v>
      </c>
      <c r="Q4612">
        <f t="shared" si="957"/>
        <v>0.98723175965665233</v>
      </c>
      <c r="R4612">
        <f t="shared" si="957"/>
        <v>0.10740343347639485</v>
      </c>
      <c r="S4612">
        <f t="shared" si="957"/>
        <v>1.0729613733905579E-4</v>
      </c>
      <c r="T4612">
        <f t="shared" si="957"/>
        <v>1.0729613733905579E-4</v>
      </c>
      <c r="U4612">
        <f t="shared" si="957"/>
        <v>0.12886266094420601</v>
      </c>
      <c r="V4612">
        <f t="shared" si="957"/>
        <v>1.0729613733905579E-4</v>
      </c>
      <c r="W4612">
        <f t="shared" si="957"/>
        <v>0.20396995708154508</v>
      </c>
      <c r="X4612">
        <f t="shared" si="946"/>
        <v>7.0626504572419837E-24</v>
      </c>
      <c r="Y4612">
        <f t="shared" si="952"/>
        <v>0.11572731267853219</v>
      </c>
      <c r="Z4612">
        <f t="shared" ref="Y4612:AH4637" si="958">INDEX(BF$25:BF$44,MATCH(E4612,$BD$25:$BD$44,0))</f>
        <v>7.7274225444957156E-2</v>
      </c>
      <c r="AA4612">
        <f t="shared" si="958"/>
        <v>4.1750897238702116E-2</v>
      </c>
      <c r="AB4612">
        <f t="shared" si="958"/>
        <v>0.99996520911155062</v>
      </c>
      <c r="AC4612">
        <f t="shared" si="958"/>
        <v>1.6298615688859593E-2</v>
      </c>
      <c r="AD4612">
        <f t="shared" si="958"/>
        <v>7.7823555262579655E-2</v>
      </c>
      <c r="AE4612">
        <f t="shared" si="958"/>
        <v>1.373507653995459E-2</v>
      </c>
      <c r="AF4612">
        <f t="shared" si="958"/>
        <v>9.1007470885519665E-2</v>
      </c>
      <c r="AG4612">
        <f t="shared" si="958"/>
        <v>2.4904782831612099E-2</v>
      </c>
      <c r="AH4612">
        <f t="shared" si="958"/>
        <v>6.0061891159452138E-2</v>
      </c>
      <c r="AI4612">
        <f t="shared" si="947"/>
        <v>8.7328394629524358E-13</v>
      </c>
      <c r="AJ4612">
        <v>0</v>
      </c>
      <c r="AK4612">
        <f t="shared" si="956"/>
        <v>0</v>
      </c>
    </row>
    <row r="4613" spans="2:37" x14ac:dyDescent="0.3">
      <c r="B4613">
        <v>0.83184816552180441</v>
      </c>
      <c r="C4613" t="s">
        <v>4611</v>
      </c>
      <c r="D4613" t="str">
        <f t="shared" si="955"/>
        <v>E</v>
      </c>
      <c r="E4613" t="str">
        <f t="shared" si="955"/>
        <v>V</v>
      </c>
      <c r="F4613" t="str">
        <f t="shared" si="954"/>
        <v>E</v>
      </c>
      <c r="G4613" t="str">
        <f t="shared" si="954"/>
        <v>G</v>
      </c>
      <c r="H4613" t="str">
        <f t="shared" si="954"/>
        <v>L</v>
      </c>
      <c r="I4613" t="str">
        <f t="shared" si="954"/>
        <v>D</v>
      </c>
      <c r="J4613" t="str">
        <f t="shared" si="954"/>
        <v>N</v>
      </c>
      <c r="K4613" t="str">
        <f t="shared" si="954"/>
        <v>D</v>
      </c>
      <c r="L4613" t="str">
        <f t="shared" si="954"/>
        <v>I</v>
      </c>
      <c r="M4613" t="str">
        <f t="shared" si="954"/>
        <v>G</v>
      </c>
      <c r="N4613">
        <f>INDEX(AR$25:AR$44,MATCH(D4613,$AQ$25:$AQ$44,0))</f>
        <v>6.4484978540772522E-2</v>
      </c>
      <c r="O4613">
        <f t="shared" si="957"/>
        <v>1.0729613733905579E-4</v>
      </c>
      <c r="P4613">
        <f t="shared" si="957"/>
        <v>1.0836909871244634E-2</v>
      </c>
      <c r="Q4613">
        <f t="shared" si="957"/>
        <v>0.98723175965665233</v>
      </c>
      <c r="R4613">
        <f t="shared" si="957"/>
        <v>1.0729613733905579E-4</v>
      </c>
      <c r="S4613">
        <f t="shared" si="957"/>
        <v>1.0729613733905579E-4</v>
      </c>
      <c r="T4613">
        <f t="shared" si="957"/>
        <v>1.0729613733905579E-4</v>
      </c>
      <c r="U4613">
        <f t="shared" si="957"/>
        <v>1.0729613733905579E-4</v>
      </c>
      <c r="V4613">
        <f t="shared" si="957"/>
        <v>1.0729613733905579E-4</v>
      </c>
      <c r="W4613">
        <f t="shared" si="957"/>
        <v>1.0729613733905579E-4</v>
      </c>
      <c r="X4613">
        <f t="shared" si="946"/>
        <v>1.5541519891982448E-33</v>
      </c>
      <c r="Y4613">
        <f>INDEX(BE$25:BE$44,MATCH(D4613,$BD$25:$BD$44,0))</f>
        <v>5.3653043287189631E-2</v>
      </c>
      <c r="Z4613">
        <f t="shared" si="958"/>
        <v>8.4781732952464661E-2</v>
      </c>
      <c r="AA4613">
        <f t="shared" si="958"/>
        <v>6.7203178788544649E-2</v>
      </c>
      <c r="AB4613">
        <f t="shared" si="958"/>
        <v>0.99996520911155062</v>
      </c>
      <c r="AC4613">
        <f t="shared" si="958"/>
        <v>8.9725701311067163E-2</v>
      </c>
      <c r="AD4613">
        <f t="shared" si="958"/>
        <v>5.7315242071339631E-2</v>
      </c>
      <c r="AE4613">
        <f t="shared" si="958"/>
        <v>2.8566981615762103E-2</v>
      </c>
      <c r="AF4613">
        <f t="shared" si="958"/>
        <v>5.9146341463414631E-2</v>
      </c>
      <c r="AG4613">
        <f t="shared" si="958"/>
        <v>6.0245001098659635E-2</v>
      </c>
      <c r="AH4613">
        <f t="shared" si="958"/>
        <v>6.0611220977074637E-2</v>
      </c>
      <c r="AI4613">
        <f t="shared" si="947"/>
        <v>9.5654896625277534E-12</v>
      </c>
      <c r="AJ4613">
        <v>0</v>
      </c>
      <c r="AK4613">
        <f t="shared" si="956"/>
        <v>0</v>
      </c>
    </row>
    <row r="4614" spans="2:37" x14ac:dyDescent="0.3">
      <c r="B4614">
        <v>0.80106065460956388</v>
      </c>
      <c r="C4614" t="s">
        <v>4612</v>
      </c>
      <c r="D4614" t="str">
        <f t="shared" si="955"/>
        <v>T</v>
      </c>
      <c r="E4614" t="str">
        <f t="shared" si="955"/>
        <v>P</v>
      </c>
      <c r="F4614" t="str">
        <f t="shared" si="954"/>
        <v>R</v>
      </c>
      <c r="G4614" t="str">
        <f t="shared" si="954"/>
        <v>G</v>
      </c>
      <c r="H4614" t="str">
        <f t="shared" si="954"/>
        <v>H</v>
      </c>
      <c r="I4614" t="str">
        <f t="shared" si="954"/>
        <v>V</v>
      </c>
      <c r="J4614" t="str">
        <f t="shared" si="954"/>
        <v>K</v>
      </c>
      <c r="K4614" t="str">
        <f t="shared" si="954"/>
        <v>I</v>
      </c>
      <c r="L4614" t="str">
        <f t="shared" si="954"/>
        <v>I</v>
      </c>
      <c r="M4614" t="str">
        <f t="shared" si="954"/>
        <v>A</v>
      </c>
      <c r="N4614">
        <f>INDEX(AR$25:AR$44,MATCH(D4614,$AQ$25:$AQ$44,0))</f>
        <v>9.6673819742489259E-2</v>
      </c>
      <c r="O4614">
        <f t="shared" si="957"/>
        <v>4.3025751072961367E-2</v>
      </c>
      <c r="P4614">
        <f t="shared" si="957"/>
        <v>1.0729613733905579E-4</v>
      </c>
      <c r="Q4614">
        <f t="shared" si="957"/>
        <v>0.98723175965665233</v>
      </c>
      <c r="R4614">
        <f t="shared" si="957"/>
        <v>1.0729613733905579E-4</v>
      </c>
      <c r="S4614">
        <f t="shared" si="957"/>
        <v>1.0729613733905579E-4</v>
      </c>
      <c r="T4614">
        <f t="shared" si="957"/>
        <v>1.0729613733905579E-4</v>
      </c>
      <c r="U4614">
        <f t="shared" si="957"/>
        <v>0.10740343347639485</v>
      </c>
      <c r="V4614">
        <f t="shared" si="957"/>
        <v>1.0729613733905579E-4</v>
      </c>
      <c r="W4614">
        <f t="shared" si="957"/>
        <v>2.1566523605150212E-2</v>
      </c>
      <c r="X4614">
        <f t="shared" si="946"/>
        <v>1.8612167029859478E-27</v>
      </c>
      <c r="Y4614">
        <f>INDEX(BE$25:BE$44,MATCH(D4614,$BD$25:$BD$44,0))</f>
        <v>6.7569398666959643E-2</v>
      </c>
      <c r="Z4614">
        <f t="shared" si="958"/>
        <v>6.4090309822017133E-2</v>
      </c>
      <c r="AA4614">
        <f t="shared" si="958"/>
        <v>6.9949827876657142E-2</v>
      </c>
      <c r="AB4614">
        <f t="shared" si="958"/>
        <v>0.99996520911155062</v>
      </c>
      <c r="AC4614">
        <f t="shared" si="958"/>
        <v>2.3256793378744599E-2</v>
      </c>
      <c r="AD4614">
        <f t="shared" si="958"/>
        <v>7.4161356478429655E-2</v>
      </c>
      <c r="AE4614">
        <f t="shared" si="958"/>
        <v>5.5301032740057134E-2</v>
      </c>
      <c r="AF4614">
        <f t="shared" si="958"/>
        <v>5.4934812861642132E-2</v>
      </c>
      <c r="AG4614">
        <f t="shared" si="958"/>
        <v>6.0245001098659635E-2</v>
      </c>
      <c r="AH4614">
        <f t="shared" si="958"/>
        <v>8.9176371493444664E-2</v>
      </c>
      <c r="AI4614">
        <f t="shared" si="947"/>
        <v>8.4096076929703829E-12</v>
      </c>
      <c r="AJ4614">
        <v>0</v>
      </c>
      <c r="AK4614">
        <f t="shared" si="956"/>
        <v>0</v>
      </c>
    </row>
    <row r="4615" spans="2:37" x14ac:dyDescent="0.3">
      <c r="B4615">
        <v>0.33189962189683087</v>
      </c>
      <c r="C4615" t="s">
        <v>4613</v>
      </c>
      <c r="D4615" t="str">
        <f t="shared" si="955"/>
        <v>K</v>
      </c>
      <c r="E4615" t="str">
        <f t="shared" si="955"/>
        <v>L</v>
      </c>
      <c r="F4615" t="str">
        <f t="shared" si="954"/>
        <v>I</v>
      </c>
      <c r="G4615" t="str">
        <f t="shared" si="954"/>
        <v>G</v>
      </c>
      <c r="H4615" t="str">
        <f t="shared" si="954"/>
        <v>K</v>
      </c>
      <c r="I4615" t="str">
        <f t="shared" si="954"/>
        <v>Y</v>
      </c>
      <c r="J4615" t="str">
        <f t="shared" si="954"/>
        <v>I</v>
      </c>
      <c r="K4615" t="str">
        <f t="shared" si="954"/>
        <v>V</v>
      </c>
      <c r="L4615" t="str">
        <f t="shared" si="954"/>
        <v>V</v>
      </c>
      <c r="M4615" t="str">
        <f t="shared" si="954"/>
        <v>S</v>
      </c>
      <c r="N4615">
        <f>INDEX(AR$25:AR$44,MATCH(D4615,$AQ$25:$AQ$44,0))</f>
        <v>1.0729613733905579E-4</v>
      </c>
      <c r="O4615">
        <f t="shared" si="957"/>
        <v>1.0729613733905579E-4</v>
      </c>
      <c r="P4615">
        <f t="shared" si="957"/>
        <v>8.5944206008583685E-2</v>
      </c>
      <c r="Q4615">
        <f t="shared" si="957"/>
        <v>0.98723175965665233</v>
      </c>
      <c r="R4615">
        <f t="shared" si="957"/>
        <v>1.0729613733905579E-4</v>
      </c>
      <c r="S4615">
        <f t="shared" si="957"/>
        <v>0.25761802575107295</v>
      </c>
      <c r="T4615">
        <f t="shared" si="957"/>
        <v>0.33272532188841203</v>
      </c>
      <c r="U4615">
        <f t="shared" si="957"/>
        <v>0.24688841201716738</v>
      </c>
      <c r="V4615">
        <f t="shared" si="957"/>
        <v>1.0729613733905579E-4</v>
      </c>
      <c r="W4615">
        <f t="shared" si="957"/>
        <v>0.24688841201716738</v>
      </c>
      <c r="X4615">
        <f t="shared" si="946"/>
        <v>8.0845773873209986E-22</v>
      </c>
      <c r="Y4615">
        <f>INDEX(BE$25:BE$44,MATCH(D4615,$BD$25:$BD$44,0))</f>
        <v>5.8230791767377131E-2</v>
      </c>
      <c r="Z4615">
        <f t="shared" si="958"/>
        <v>0.10693803559657218</v>
      </c>
      <c r="AA4615">
        <f t="shared" si="958"/>
        <v>5.9878781220244634E-2</v>
      </c>
      <c r="AB4615">
        <f t="shared" si="958"/>
        <v>0.99996520911155062</v>
      </c>
      <c r="AC4615">
        <f t="shared" si="958"/>
        <v>7.8006665201787159E-2</v>
      </c>
      <c r="AD4615">
        <f t="shared" si="958"/>
        <v>5.4568592983227131E-2</v>
      </c>
      <c r="AE4615">
        <f t="shared" si="958"/>
        <v>6.0245001098659635E-2</v>
      </c>
      <c r="AF4615">
        <f t="shared" si="958"/>
        <v>8.1485754046729655E-2</v>
      </c>
      <c r="AG4615">
        <f t="shared" si="958"/>
        <v>0.10327583681242218</v>
      </c>
      <c r="AH4615">
        <f t="shared" si="958"/>
        <v>8.2584413681974653E-2</v>
      </c>
      <c r="AI4615">
        <f t="shared" si="947"/>
        <v>6.5538921760560486E-11</v>
      </c>
      <c r="AJ4615">
        <v>0</v>
      </c>
      <c r="AK4615">
        <f t="shared" si="956"/>
        <v>0</v>
      </c>
    </row>
    <row r="4616" spans="2:37" x14ac:dyDescent="0.3">
      <c r="B4616">
        <v>0.26768434682595121</v>
      </c>
      <c r="C4616" t="s">
        <v>4614</v>
      </c>
      <c r="D4616" t="str">
        <f t="shared" si="955"/>
        <v>M</v>
      </c>
      <c r="E4616" t="str">
        <f t="shared" si="955"/>
        <v>P</v>
      </c>
      <c r="F4616" t="str">
        <f t="shared" si="954"/>
        <v>S</v>
      </c>
      <c r="G4616" t="str">
        <f t="shared" si="954"/>
        <v>G</v>
      </c>
      <c r="H4616" t="str">
        <f t="shared" si="954"/>
        <v>A</v>
      </c>
      <c r="I4616" t="str">
        <f t="shared" si="954"/>
        <v>A</v>
      </c>
      <c r="J4616" t="str">
        <f t="shared" si="954"/>
        <v>V</v>
      </c>
      <c r="K4616" t="str">
        <f t="shared" si="954"/>
        <v>P</v>
      </c>
      <c r="L4616" t="str">
        <f t="shared" si="954"/>
        <v>W</v>
      </c>
      <c r="M4616" t="str">
        <f t="shared" si="954"/>
        <v>P</v>
      </c>
      <c r="N4616">
        <f>INDEX(AR$25:AR$44,MATCH(D4616,$AQ$25:$AQ$44,0))</f>
        <v>1.0836909871244634E-2</v>
      </c>
      <c r="O4616">
        <f t="shared" si="957"/>
        <v>4.3025751072961367E-2</v>
      </c>
      <c r="P4616">
        <f t="shared" si="957"/>
        <v>1.0836909871244634E-2</v>
      </c>
      <c r="Q4616">
        <f t="shared" si="957"/>
        <v>0.98723175965665233</v>
      </c>
      <c r="R4616">
        <f t="shared" si="957"/>
        <v>0.60096566523605144</v>
      </c>
      <c r="S4616">
        <f t="shared" si="957"/>
        <v>0.48293991416309007</v>
      </c>
      <c r="T4616">
        <f t="shared" si="957"/>
        <v>7.521459227467811E-2</v>
      </c>
      <c r="U4616">
        <f t="shared" si="957"/>
        <v>1.0729613733905579E-4</v>
      </c>
      <c r="V4616">
        <f t="shared" si="957"/>
        <v>1.0729613733905579E-4</v>
      </c>
      <c r="W4616">
        <f t="shared" si="957"/>
        <v>1.0729613733905579E-4</v>
      </c>
      <c r="X4616">
        <f t="shared" ref="X4616:X4679" si="959">($AN$2/$AN$4)*PRODUCT(N4616:W4616)</f>
        <v>1.8508761813850185E-21</v>
      </c>
      <c r="Y4616">
        <f>INDEX(BE$25:BE$44,MATCH(D4616,$BD$25:$BD$44,0))</f>
        <v>2.61865524060646E-2</v>
      </c>
      <c r="Z4616">
        <f t="shared" si="958"/>
        <v>6.4090309822017133E-2</v>
      </c>
      <c r="AA4616">
        <f t="shared" si="958"/>
        <v>8.2950633560389661E-2</v>
      </c>
      <c r="AB4616">
        <f t="shared" si="958"/>
        <v>0.99996520911155062</v>
      </c>
      <c r="AC4616">
        <f t="shared" si="958"/>
        <v>6.7935618545374638E-2</v>
      </c>
      <c r="AD4616">
        <f t="shared" si="958"/>
        <v>8.1302644107522151E-2</v>
      </c>
      <c r="AE4616">
        <f t="shared" si="958"/>
        <v>0.10693803559657218</v>
      </c>
      <c r="AF4616">
        <f t="shared" si="958"/>
        <v>5.4385483044019627E-2</v>
      </c>
      <c r="AG4616">
        <f t="shared" si="958"/>
        <v>1.0805317512634586E-2</v>
      </c>
      <c r="AH4616">
        <f t="shared" si="958"/>
        <v>5.7498352010547135E-2</v>
      </c>
      <c r="AI4616">
        <f t="shared" ref="AI4616:AI4679" si="960">($AN$3/$AN$4)*PRODUCT(Y4616:AH4616)</f>
        <v>2.7401111942684716E-12</v>
      </c>
      <c r="AJ4616">
        <v>0</v>
      </c>
      <c r="AK4616">
        <f t="shared" si="956"/>
        <v>0</v>
      </c>
    </row>
    <row r="4617" spans="2:37" x14ac:dyDescent="0.3">
      <c r="B4617">
        <v>0.56373010339892027</v>
      </c>
      <c r="C4617" t="s">
        <v>4615</v>
      </c>
      <c r="D4617" t="str">
        <f t="shared" si="955"/>
        <v>L</v>
      </c>
      <c r="E4617" t="str">
        <f t="shared" si="955"/>
        <v>L</v>
      </c>
      <c r="F4617" t="str">
        <f t="shared" si="954"/>
        <v>N</v>
      </c>
      <c r="G4617" t="str">
        <f t="shared" si="954"/>
        <v>G</v>
      </c>
      <c r="H4617" t="str">
        <f t="shared" si="954"/>
        <v>C</v>
      </c>
      <c r="I4617" t="str">
        <f t="shared" si="954"/>
        <v>H</v>
      </c>
      <c r="J4617" t="str">
        <f t="shared" si="954"/>
        <v>K</v>
      </c>
      <c r="K4617" t="str">
        <f t="shared" si="954"/>
        <v>S</v>
      </c>
      <c r="L4617" t="str">
        <f t="shared" si="954"/>
        <v>V</v>
      </c>
      <c r="M4617" t="str">
        <f t="shared" si="954"/>
        <v>D</v>
      </c>
      <c r="N4617">
        <f t="shared" si="957"/>
        <v>4.3025751072961367E-2</v>
      </c>
      <c r="O4617">
        <f t="shared" si="957"/>
        <v>1.0729613733905579E-4</v>
      </c>
      <c r="P4617">
        <f t="shared" si="957"/>
        <v>1.0729613733905579E-4</v>
      </c>
      <c r="Q4617">
        <f t="shared" si="957"/>
        <v>0.98723175965665233</v>
      </c>
      <c r="R4617">
        <f t="shared" si="957"/>
        <v>0.10740343347639485</v>
      </c>
      <c r="S4617">
        <f t="shared" si="957"/>
        <v>1.0729613733905579E-4</v>
      </c>
      <c r="T4617">
        <f t="shared" si="957"/>
        <v>1.0729613733905579E-4</v>
      </c>
      <c r="U4617">
        <f t="shared" si="957"/>
        <v>0.18251072961373391</v>
      </c>
      <c r="V4617">
        <f t="shared" si="957"/>
        <v>1.0729613733905579E-4</v>
      </c>
      <c r="W4617">
        <f t="shared" si="957"/>
        <v>1.0836909871244634E-2</v>
      </c>
      <c r="X4617">
        <f t="shared" si="959"/>
        <v>1.765638460249744E-27</v>
      </c>
      <c r="Y4617">
        <f t="shared" si="958"/>
        <v>0.11572731267853219</v>
      </c>
      <c r="Z4617">
        <f t="shared" si="958"/>
        <v>0.10693803559657218</v>
      </c>
      <c r="AA4617">
        <f t="shared" si="958"/>
        <v>3.3877169852779609E-2</v>
      </c>
      <c r="AB4617">
        <f t="shared" si="958"/>
        <v>0.99996520911155062</v>
      </c>
      <c r="AC4617">
        <f t="shared" si="958"/>
        <v>1.6298615688859593E-2</v>
      </c>
      <c r="AD4617">
        <f t="shared" si="958"/>
        <v>1.7946605141727093E-2</v>
      </c>
      <c r="AE4617">
        <f t="shared" si="958"/>
        <v>5.5301032740057134E-2</v>
      </c>
      <c r="AF4617">
        <f t="shared" si="958"/>
        <v>9.3937229912839676E-2</v>
      </c>
      <c r="AG4617">
        <f t="shared" si="958"/>
        <v>0.10327583681242218</v>
      </c>
      <c r="AH4617">
        <f t="shared" si="958"/>
        <v>5.8413901706584635E-2</v>
      </c>
      <c r="AI4617">
        <f t="shared" si="960"/>
        <v>3.7901954441313163E-12</v>
      </c>
      <c r="AJ4617">
        <v>0</v>
      </c>
      <c r="AK4617">
        <f t="shared" si="956"/>
        <v>0</v>
      </c>
    </row>
    <row r="4618" spans="2:37" x14ac:dyDescent="0.3">
      <c r="B4618">
        <v>0.53588308067414603</v>
      </c>
      <c r="C4618" t="s">
        <v>4616</v>
      </c>
      <c r="D4618" t="str">
        <f t="shared" si="955"/>
        <v>H</v>
      </c>
      <c r="E4618" t="str">
        <f t="shared" si="955"/>
        <v>Y</v>
      </c>
      <c r="F4618" t="str">
        <f t="shared" si="954"/>
        <v>N</v>
      </c>
      <c r="G4618" t="str">
        <f t="shared" si="954"/>
        <v>G</v>
      </c>
      <c r="H4618" t="str">
        <f t="shared" si="954"/>
        <v>K</v>
      </c>
      <c r="I4618" t="str">
        <f t="shared" si="954"/>
        <v>M</v>
      </c>
      <c r="J4618" t="str">
        <f t="shared" si="954"/>
        <v>R</v>
      </c>
      <c r="K4618" t="str">
        <f t="shared" si="954"/>
        <v>T</v>
      </c>
      <c r="L4618" t="str">
        <f t="shared" si="954"/>
        <v>T</v>
      </c>
      <c r="M4618" t="str">
        <f t="shared" si="954"/>
        <v>N</v>
      </c>
      <c r="N4618">
        <f t="shared" si="957"/>
        <v>5.3755364806866948E-2</v>
      </c>
      <c r="O4618">
        <f t="shared" si="957"/>
        <v>1.0729613733905579E-4</v>
      </c>
      <c r="P4618">
        <f t="shared" si="957"/>
        <v>1.0729613733905579E-4</v>
      </c>
      <c r="Q4618">
        <f t="shared" si="957"/>
        <v>0.98723175965665233</v>
      </c>
      <c r="R4618">
        <f t="shared" si="957"/>
        <v>1.0729613733905579E-4</v>
      </c>
      <c r="S4618">
        <f t="shared" si="957"/>
        <v>1.0729613733905579E-4</v>
      </c>
      <c r="T4618">
        <f t="shared" si="957"/>
        <v>1.0729613733905579E-4</v>
      </c>
      <c r="U4618">
        <f t="shared" si="957"/>
        <v>2.1566523605150212E-2</v>
      </c>
      <c r="V4618">
        <f t="shared" si="957"/>
        <v>1.0729613733905579E-4</v>
      </c>
      <c r="W4618">
        <f t="shared" si="957"/>
        <v>1.0836909871244634E-2</v>
      </c>
      <c r="X4618">
        <f t="shared" si="959"/>
        <v>2.6040708729492912E-31</v>
      </c>
      <c r="Y4618">
        <f t="shared" si="958"/>
        <v>3.5342049366439608E-2</v>
      </c>
      <c r="Z4618">
        <f t="shared" si="958"/>
        <v>4.1750897238702116E-2</v>
      </c>
      <c r="AA4618">
        <f t="shared" si="958"/>
        <v>3.3877169852779609E-2</v>
      </c>
      <c r="AB4618">
        <f t="shared" si="958"/>
        <v>0.99996520911155062</v>
      </c>
      <c r="AC4618">
        <f t="shared" si="958"/>
        <v>7.8006665201787159E-2</v>
      </c>
      <c r="AD4618">
        <f t="shared" si="958"/>
        <v>1.9777704533802096E-2</v>
      </c>
      <c r="AE4618">
        <f t="shared" si="958"/>
        <v>5.9512561341829633E-2</v>
      </c>
      <c r="AF4618">
        <f t="shared" si="958"/>
        <v>8.7711491979784659E-2</v>
      </c>
      <c r="AG4618">
        <f t="shared" si="958"/>
        <v>8.1485754046729655E-2</v>
      </c>
      <c r="AH4618">
        <f t="shared" si="958"/>
        <v>2.7651431919724603E-2</v>
      </c>
      <c r="AI4618">
        <f t="shared" si="960"/>
        <v>8.9454907851719714E-13</v>
      </c>
      <c r="AJ4618">
        <v>0</v>
      </c>
      <c r="AK4618">
        <f t="shared" si="956"/>
        <v>0</v>
      </c>
    </row>
    <row r="4619" spans="2:37" x14ac:dyDescent="0.3">
      <c r="B4619">
        <v>0.42532979352770994</v>
      </c>
      <c r="C4619" t="s">
        <v>4617</v>
      </c>
      <c r="D4619" t="str">
        <f t="shared" si="955"/>
        <v>D</v>
      </c>
      <c r="E4619" t="str">
        <f t="shared" si="955"/>
        <v>I</v>
      </c>
      <c r="F4619" t="str">
        <f t="shared" si="954"/>
        <v>T</v>
      </c>
      <c r="G4619" t="str">
        <f t="shared" si="954"/>
        <v>G</v>
      </c>
      <c r="H4619" t="str">
        <f t="shared" si="954"/>
        <v>Q</v>
      </c>
      <c r="I4619" t="str">
        <f t="shared" si="954"/>
        <v>T</v>
      </c>
      <c r="J4619" t="str">
        <f t="shared" si="954"/>
        <v>K</v>
      </c>
      <c r="K4619" t="str">
        <f t="shared" si="954"/>
        <v>P</v>
      </c>
      <c r="L4619" t="str">
        <f t="shared" si="954"/>
        <v>K</v>
      </c>
      <c r="M4619" t="str">
        <f t="shared" si="954"/>
        <v>P</v>
      </c>
      <c r="N4619">
        <f t="shared" si="957"/>
        <v>0.33272532188841203</v>
      </c>
      <c r="O4619">
        <f t="shared" si="957"/>
        <v>1.0729613733905579E-4</v>
      </c>
      <c r="P4619">
        <f t="shared" si="957"/>
        <v>3.2296137339055793E-2</v>
      </c>
      <c r="Q4619">
        <f t="shared" si="957"/>
        <v>0.98723175965665233</v>
      </c>
      <c r="R4619">
        <f t="shared" si="957"/>
        <v>1.0729613733905579E-4</v>
      </c>
      <c r="S4619">
        <f t="shared" si="957"/>
        <v>6.4484978540772522E-2</v>
      </c>
      <c r="T4619">
        <f t="shared" si="957"/>
        <v>1.0729613733905579E-4</v>
      </c>
      <c r="U4619">
        <f t="shared" si="957"/>
        <v>1.0729613733905579E-4</v>
      </c>
      <c r="V4619">
        <f t="shared" si="957"/>
        <v>1.0729613733905579E-4</v>
      </c>
      <c r="W4619">
        <f t="shared" si="957"/>
        <v>1.0729613733905579E-4</v>
      </c>
      <c r="X4619">
        <f t="shared" si="959"/>
        <v>1.4362841790788427E-29</v>
      </c>
      <c r="Y4619">
        <f t="shared" si="958"/>
        <v>3.1862960521497105E-2</v>
      </c>
      <c r="Z4619">
        <f t="shared" si="958"/>
        <v>6.4090309822017133E-2</v>
      </c>
      <c r="AA4619">
        <f t="shared" si="958"/>
        <v>8.3316853438804656E-2</v>
      </c>
      <c r="AB4619">
        <f t="shared" si="958"/>
        <v>0.99996520911155062</v>
      </c>
      <c r="AC4619">
        <f t="shared" si="958"/>
        <v>1.8495934959349595E-2</v>
      </c>
      <c r="AD4619">
        <f t="shared" si="958"/>
        <v>7.6724895627334658E-2</v>
      </c>
      <c r="AE4619">
        <f t="shared" si="958"/>
        <v>5.5301032740057134E-2</v>
      </c>
      <c r="AF4619">
        <f t="shared" si="958"/>
        <v>5.4385483044019627E-2</v>
      </c>
      <c r="AG4619">
        <f t="shared" si="958"/>
        <v>4.6145535779682119E-2</v>
      </c>
      <c r="AH4619">
        <f t="shared" si="958"/>
        <v>5.7498352010547135E-2</v>
      </c>
      <c r="AI4619">
        <f t="shared" si="960"/>
        <v>1.9001711995592842E-12</v>
      </c>
      <c r="AJ4619">
        <v>0</v>
      </c>
      <c r="AK4619">
        <f t="shared" si="956"/>
        <v>0</v>
      </c>
    </row>
    <row r="4620" spans="2:37" x14ac:dyDescent="0.3">
      <c r="B4620">
        <v>0.89158275080919469</v>
      </c>
      <c r="C4620" t="s">
        <v>4618</v>
      </c>
      <c r="D4620" t="str">
        <f t="shared" si="955"/>
        <v>I</v>
      </c>
      <c r="E4620" t="str">
        <f t="shared" si="955"/>
        <v>P</v>
      </c>
      <c r="F4620" t="str">
        <f t="shared" si="954"/>
        <v>K</v>
      </c>
      <c r="G4620" t="str">
        <f t="shared" si="954"/>
        <v>G</v>
      </c>
      <c r="H4620" t="str">
        <f t="shared" si="954"/>
        <v>N</v>
      </c>
      <c r="I4620" t="str">
        <f t="shared" si="954"/>
        <v>F</v>
      </c>
      <c r="J4620" t="str">
        <f t="shared" si="954"/>
        <v>H</v>
      </c>
      <c r="K4620" t="str">
        <f t="shared" si="954"/>
        <v>A</v>
      </c>
      <c r="L4620" t="str">
        <f t="shared" si="954"/>
        <v>T</v>
      </c>
      <c r="M4620" t="str">
        <f t="shared" si="954"/>
        <v>V</v>
      </c>
      <c r="N4620">
        <f t="shared" si="957"/>
        <v>1.0836909871244634E-2</v>
      </c>
      <c r="O4620">
        <f t="shared" si="957"/>
        <v>4.3025751072961367E-2</v>
      </c>
      <c r="P4620">
        <f t="shared" si="957"/>
        <v>1.0729613733905579E-4</v>
      </c>
      <c r="Q4620">
        <f t="shared" si="957"/>
        <v>0.98723175965665233</v>
      </c>
      <c r="R4620">
        <f t="shared" si="957"/>
        <v>1.0836909871244634E-2</v>
      </c>
      <c r="S4620">
        <f t="shared" si="957"/>
        <v>1.0836909871244634E-2</v>
      </c>
      <c r="T4620">
        <f t="shared" si="957"/>
        <v>1.0729613733905579E-4</v>
      </c>
      <c r="U4620">
        <f t="shared" si="957"/>
        <v>0.12886266094420601</v>
      </c>
      <c r="V4620">
        <f t="shared" si="957"/>
        <v>1.0729613733905579E-4</v>
      </c>
      <c r="W4620">
        <f t="shared" si="957"/>
        <v>1.0729613733905579E-4</v>
      </c>
      <c r="X4620">
        <f t="shared" si="959"/>
        <v>1.2704253299635209E-26</v>
      </c>
      <c r="Y4620">
        <f t="shared" si="958"/>
        <v>5.6399692375302131E-2</v>
      </c>
      <c r="Z4620">
        <f t="shared" si="958"/>
        <v>6.4090309822017133E-2</v>
      </c>
      <c r="AA4620">
        <f t="shared" si="958"/>
        <v>6.0794330916282134E-2</v>
      </c>
      <c r="AB4620">
        <f t="shared" si="958"/>
        <v>0.99996520911155062</v>
      </c>
      <c r="AC4620">
        <f t="shared" si="958"/>
        <v>3.4243389731194611E-2</v>
      </c>
      <c r="AD4620">
        <f t="shared" si="958"/>
        <v>5.5850362557679632E-2</v>
      </c>
      <c r="AE4620">
        <f t="shared" si="958"/>
        <v>3.1313630703874606E-2</v>
      </c>
      <c r="AF4620">
        <f t="shared" si="958"/>
        <v>9.1007470885519665E-2</v>
      </c>
      <c r="AG4620">
        <f t="shared" si="958"/>
        <v>8.1485754046729655E-2</v>
      </c>
      <c r="AH4620">
        <f t="shared" si="958"/>
        <v>6.683695891012964E-2</v>
      </c>
      <c r="AI4620">
        <f t="shared" si="960"/>
        <v>6.4329656499721619E-12</v>
      </c>
      <c r="AJ4620">
        <v>0</v>
      </c>
      <c r="AK4620">
        <f t="shared" si="956"/>
        <v>0</v>
      </c>
    </row>
    <row r="4621" spans="2:37" x14ac:dyDescent="0.3">
      <c r="B4621">
        <v>0.68861180454646853</v>
      </c>
      <c r="C4621" t="s">
        <v>4619</v>
      </c>
      <c r="D4621" t="str">
        <f t="shared" si="955"/>
        <v>E</v>
      </c>
      <c r="E4621" t="str">
        <f t="shared" si="955"/>
        <v>H</v>
      </c>
      <c r="F4621" t="str">
        <f t="shared" si="954"/>
        <v>K</v>
      </c>
      <c r="G4621" t="str">
        <f t="shared" si="954"/>
        <v>G</v>
      </c>
      <c r="H4621" t="str">
        <f t="shared" si="954"/>
        <v>I</v>
      </c>
      <c r="I4621" t="str">
        <f t="shared" si="954"/>
        <v>M</v>
      </c>
      <c r="J4621" t="str">
        <f t="shared" si="954"/>
        <v>E</v>
      </c>
      <c r="K4621" t="str">
        <f t="shared" si="954"/>
        <v>A</v>
      </c>
      <c r="L4621" t="str">
        <f t="shared" si="954"/>
        <v>I</v>
      </c>
      <c r="M4621" t="str">
        <f t="shared" si="954"/>
        <v>T</v>
      </c>
      <c r="N4621">
        <f t="shared" si="957"/>
        <v>6.4484978540772522E-2</v>
      </c>
      <c r="O4621">
        <f t="shared" si="957"/>
        <v>1.0836909871244634E-2</v>
      </c>
      <c r="P4621">
        <f t="shared" si="957"/>
        <v>1.0729613733905579E-4</v>
      </c>
      <c r="Q4621">
        <f t="shared" si="957"/>
        <v>0.98723175965665233</v>
      </c>
      <c r="R4621">
        <f t="shared" si="957"/>
        <v>1.0729613733905579E-4</v>
      </c>
      <c r="S4621">
        <f t="shared" si="957"/>
        <v>1.0729613733905579E-4</v>
      </c>
      <c r="T4621">
        <f t="shared" si="957"/>
        <v>1.0729613733905579E-4</v>
      </c>
      <c r="U4621">
        <f t="shared" si="957"/>
        <v>0.12886266094420601</v>
      </c>
      <c r="V4621">
        <f t="shared" si="957"/>
        <v>1.0729613733905579E-4</v>
      </c>
      <c r="W4621">
        <f t="shared" si="957"/>
        <v>0.3863733905579399</v>
      </c>
      <c r="X4621">
        <f t="shared" si="959"/>
        <v>6.7213980770365566E-27</v>
      </c>
      <c r="Y4621">
        <f t="shared" si="958"/>
        <v>5.3653043287189631E-2</v>
      </c>
      <c r="Z4621">
        <f t="shared" si="958"/>
        <v>2.3989233135574599E-2</v>
      </c>
      <c r="AA4621">
        <f t="shared" si="958"/>
        <v>6.0794330916282134E-2</v>
      </c>
      <c r="AB4621">
        <f t="shared" si="958"/>
        <v>0.99996520911155062</v>
      </c>
      <c r="AC4621">
        <f t="shared" si="958"/>
        <v>6.0977440855489638E-2</v>
      </c>
      <c r="AD4621">
        <f t="shared" si="958"/>
        <v>1.9777704533802096E-2</v>
      </c>
      <c r="AE4621">
        <f t="shared" si="958"/>
        <v>4.2666446934739616E-2</v>
      </c>
      <c r="AF4621">
        <f t="shared" si="958"/>
        <v>9.1007470885519665E-2</v>
      </c>
      <c r="AG4621">
        <f t="shared" si="958"/>
        <v>6.0245001098659635E-2</v>
      </c>
      <c r="AH4621">
        <f t="shared" si="958"/>
        <v>6.6470739031714646E-2</v>
      </c>
      <c r="AI4621">
        <f t="shared" si="960"/>
        <v>1.4471094908311339E-12</v>
      </c>
      <c r="AJ4621">
        <v>0</v>
      </c>
      <c r="AK4621">
        <f t="shared" si="956"/>
        <v>0</v>
      </c>
    </row>
    <row r="4622" spans="2:37" x14ac:dyDescent="0.3">
      <c r="B4622">
        <v>0.49409752013094466</v>
      </c>
      <c r="C4622" t="s">
        <v>4620</v>
      </c>
      <c r="D4622" t="str">
        <f t="shared" si="955"/>
        <v>S</v>
      </c>
      <c r="E4622" t="str">
        <f t="shared" si="955"/>
        <v>T</v>
      </c>
      <c r="F4622" t="str">
        <f t="shared" si="954"/>
        <v>A</v>
      </c>
      <c r="G4622" t="str">
        <f t="shared" si="954"/>
        <v>G</v>
      </c>
      <c r="H4622" t="str">
        <f t="shared" si="954"/>
        <v>I</v>
      </c>
      <c r="I4622" t="str">
        <f t="shared" si="954"/>
        <v>S</v>
      </c>
      <c r="J4622" t="str">
        <f t="shared" si="954"/>
        <v>L</v>
      </c>
      <c r="K4622" t="str">
        <f t="shared" si="954"/>
        <v>T</v>
      </c>
      <c r="L4622" t="str">
        <f t="shared" si="954"/>
        <v>G</v>
      </c>
      <c r="M4622" t="str">
        <f t="shared" si="954"/>
        <v>C</v>
      </c>
      <c r="N4622">
        <f t="shared" si="957"/>
        <v>2.1566523605150212E-2</v>
      </c>
      <c r="O4622">
        <f t="shared" si="957"/>
        <v>2.1566523605150212E-2</v>
      </c>
      <c r="P4622">
        <f t="shared" si="957"/>
        <v>0.55804721030042914</v>
      </c>
      <c r="Q4622">
        <f t="shared" si="957"/>
        <v>0.98723175965665233</v>
      </c>
      <c r="R4622">
        <f t="shared" si="957"/>
        <v>1.0729613733905579E-4</v>
      </c>
      <c r="S4622">
        <f t="shared" si="957"/>
        <v>1.0729613733905579E-4</v>
      </c>
      <c r="T4622">
        <f t="shared" si="957"/>
        <v>0.12886266094420601</v>
      </c>
      <c r="U4622">
        <f t="shared" si="957"/>
        <v>2.1566523605150212E-2</v>
      </c>
      <c r="V4622">
        <f t="shared" si="957"/>
        <v>1.0729613733905579E-4</v>
      </c>
      <c r="W4622">
        <f t="shared" si="957"/>
        <v>5.3755364806866948E-2</v>
      </c>
      <c r="X4622">
        <f t="shared" si="959"/>
        <v>6.5065894121515086E-22</v>
      </c>
      <c r="Y4622">
        <f t="shared" si="958"/>
        <v>7.4893796235259658E-2</v>
      </c>
      <c r="Z4622">
        <f t="shared" si="958"/>
        <v>7.5992455870504655E-2</v>
      </c>
      <c r="AA4622">
        <f t="shared" si="958"/>
        <v>7.6908005566542148E-2</v>
      </c>
      <c r="AB4622">
        <f t="shared" si="958"/>
        <v>0.99996520911155062</v>
      </c>
      <c r="AC4622">
        <f t="shared" si="958"/>
        <v>6.0977440855489638E-2</v>
      </c>
      <c r="AD4622">
        <f t="shared" si="958"/>
        <v>7.0682267633487145E-2</v>
      </c>
      <c r="AE4622">
        <f t="shared" si="958"/>
        <v>9.9796747967479671E-2</v>
      </c>
      <c r="AF4622">
        <f t="shared" si="958"/>
        <v>8.7711491979784659E-2</v>
      </c>
      <c r="AG4622">
        <f t="shared" si="958"/>
        <v>6.134366073390464E-2</v>
      </c>
      <c r="AH4622">
        <f t="shared" si="958"/>
        <v>2.7102102102102101E-2</v>
      </c>
      <c r="AI4622">
        <f t="shared" si="960"/>
        <v>2.7075753564414069E-11</v>
      </c>
      <c r="AJ4622">
        <v>0</v>
      </c>
      <c r="AK4622">
        <f t="shared" si="956"/>
        <v>0</v>
      </c>
    </row>
    <row r="4623" spans="2:37" x14ac:dyDescent="0.3">
      <c r="B4623">
        <v>0.7091673962857119</v>
      </c>
      <c r="C4623" t="s">
        <v>4621</v>
      </c>
      <c r="D4623" t="str">
        <f t="shared" si="955"/>
        <v>S</v>
      </c>
      <c r="E4623" t="str">
        <f t="shared" si="955"/>
        <v>L</v>
      </c>
      <c r="F4623" t="str">
        <f t="shared" si="954"/>
        <v>T</v>
      </c>
      <c r="G4623" t="str">
        <f t="shared" si="954"/>
        <v>G</v>
      </c>
      <c r="H4623" t="str">
        <f t="shared" si="954"/>
        <v>C</v>
      </c>
      <c r="I4623" t="str">
        <f t="shared" si="954"/>
        <v>Q</v>
      </c>
      <c r="J4623" t="str">
        <f t="shared" si="954"/>
        <v>W</v>
      </c>
      <c r="K4623" t="str">
        <f t="shared" si="954"/>
        <v>A</v>
      </c>
      <c r="L4623" t="str">
        <f t="shared" si="954"/>
        <v>D</v>
      </c>
      <c r="M4623" t="str">
        <f t="shared" si="954"/>
        <v>L</v>
      </c>
      <c r="N4623">
        <f t="shared" si="957"/>
        <v>2.1566523605150212E-2</v>
      </c>
      <c r="O4623">
        <f t="shared" si="957"/>
        <v>1.0729613733905579E-4</v>
      </c>
      <c r="P4623">
        <f t="shared" si="957"/>
        <v>3.2296137339055793E-2</v>
      </c>
      <c r="Q4623">
        <f t="shared" si="957"/>
        <v>0.98723175965665233</v>
      </c>
      <c r="R4623">
        <f t="shared" si="957"/>
        <v>0.10740343347639485</v>
      </c>
      <c r="S4623">
        <f t="shared" si="957"/>
        <v>1.0729613733905579E-4</v>
      </c>
      <c r="T4623">
        <f t="shared" si="957"/>
        <v>1.0729613733905579E-4</v>
      </c>
      <c r="U4623">
        <f t="shared" si="957"/>
        <v>0.12886266094420601</v>
      </c>
      <c r="V4623">
        <f t="shared" si="957"/>
        <v>6.4484978540772522E-2</v>
      </c>
      <c r="W4623">
        <f t="shared" si="957"/>
        <v>1.0729613733905579E-4</v>
      </c>
      <c r="X4623">
        <f t="shared" si="959"/>
        <v>1.1192104403448096E-24</v>
      </c>
      <c r="Y4623">
        <f t="shared" si="958"/>
        <v>7.4893796235259658E-2</v>
      </c>
      <c r="Z4623">
        <f t="shared" si="958"/>
        <v>0.10693803559657218</v>
      </c>
      <c r="AA4623">
        <f t="shared" si="958"/>
        <v>8.3316853438804656E-2</v>
      </c>
      <c r="AB4623">
        <f t="shared" si="958"/>
        <v>0.99996520911155062</v>
      </c>
      <c r="AC4623">
        <f t="shared" si="958"/>
        <v>1.6298615688859593E-2</v>
      </c>
      <c r="AD4623">
        <f t="shared" si="958"/>
        <v>3.0947410825459605E-2</v>
      </c>
      <c r="AE4623">
        <f t="shared" si="958"/>
        <v>1.373507653995459E-2</v>
      </c>
      <c r="AF4623">
        <f t="shared" si="958"/>
        <v>9.1007470885519665E-2</v>
      </c>
      <c r="AG4623">
        <f t="shared" si="958"/>
        <v>4.3032666813154617E-2</v>
      </c>
      <c r="AH4623">
        <f t="shared" si="958"/>
        <v>8.716216216216216E-2</v>
      </c>
      <c r="AI4623">
        <f t="shared" si="960"/>
        <v>1.5562801869580858E-12</v>
      </c>
      <c r="AJ4623">
        <v>0</v>
      </c>
      <c r="AK4623">
        <f t="shared" si="956"/>
        <v>0</v>
      </c>
    </row>
    <row r="4624" spans="2:37" x14ac:dyDescent="0.3">
      <c r="B4624">
        <v>0.44566373430625339</v>
      </c>
      <c r="C4624" t="s">
        <v>4622</v>
      </c>
      <c r="D4624" t="str">
        <f t="shared" si="955"/>
        <v>L</v>
      </c>
      <c r="E4624" t="str">
        <f t="shared" si="955"/>
        <v>T</v>
      </c>
      <c r="F4624" t="str">
        <f t="shared" si="954"/>
        <v>S</v>
      </c>
      <c r="G4624" t="str">
        <f t="shared" si="954"/>
        <v>G</v>
      </c>
      <c r="H4624" t="str">
        <f t="shared" si="954"/>
        <v>I</v>
      </c>
      <c r="I4624" t="str">
        <f t="shared" si="954"/>
        <v>F</v>
      </c>
      <c r="J4624" t="str">
        <f t="shared" si="954"/>
        <v>S</v>
      </c>
      <c r="K4624" t="str">
        <f t="shared" si="954"/>
        <v>K</v>
      </c>
      <c r="L4624" t="str">
        <f t="shared" si="954"/>
        <v>P</v>
      </c>
      <c r="M4624" t="str">
        <f t="shared" si="954"/>
        <v>L</v>
      </c>
      <c r="N4624">
        <f t="shared" si="957"/>
        <v>4.3025751072961367E-2</v>
      </c>
      <c r="O4624">
        <f t="shared" si="957"/>
        <v>2.1566523605150212E-2</v>
      </c>
      <c r="P4624">
        <f t="shared" si="957"/>
        <v>1.0836909871244634E-2</v>
      </c>
      <c r="Q4624">
        <f t="shared" si="957"/>
        <v>0.98723175965665233</v>
      </c>
      <c r="R4624">
        <f t="shared" si="957"/>
        <v>1.0729613733905579E-4</v>
      </c>
      <c r="S4624">
        <f t="shared" si="957"/>
        <v>1.0836909871244634E-2</v>
      </c>
      <c r="T4624">
        <f t="shared" si="957"/>
        <v>3.2296137339055793E-2</v>
      </c>
      <c r="U4624">
        <f t="shared" si="957"/>
        <v>1.0729613733905579E-4</v>
      </c>
      <c r="V4624">
        <f t="shared" si="957"/>
        <v>1.0729613733905579E-4</v>
      </c>
      <c r="W4624">
        <f t="shared" si="957"/>
        <v>1.0729613733905579E-4</v>
      </c>
      <c r="X4624">
        <f t="shared" si="959"/>
        <v>6.3364690223594977E-27</v>
      </c>
      <c r="Y4624">
        <f t="shared" si="958"/>
        <v>0.11572731267853219</v>
      </c>
      <c r="Z4624">
        <f t="shared" si="958"/>
        <v>7.5992455870504655E-2</v>
      </c>
      <c r="AA4624">
        <f t="shared" si="958"/>
        <v>8.2950633560389661E-2</v>
      </c>
      <c r="AB4624">
        <f t="shared" si="958"/>
        <v>0.99996520911155062</v>
      </c>
      <c r="AC4624">
        <f t="shared" si="958"/>
        <v>6.0977440855489638E-2</v>
      </c>
      <c r="AD4624">
        <f t="shared" si="958"/>
        <v>5.5850362557679632E-2</v>
      </c>
      <c r="AE4624">
        <f t="shared" si="958"/>
        <v>8.5147952830879656E-2</v>
      </c>
      <c r="AF4624">
        <f t="shared" si="958"/>
        <v>3.9553577968212114E-2</v>
      </c>
      <c r="AG4624">
        <f t="shared" si="958"/>
        <v>5.8597011645792133E-2</v>
      </c>
      <c r="AH4624">
        <f t="shared" si="958"/>
        <v>8.716216216216216E-2</v>
      </c>
      <c r="AI4624">
        <f t="shared" si="960"/>
        <v>4.2145591409351502E-11</v>
      </c>
      <c r="AJ4624">
        <v>0</v>
      </c>
      <c r="AK4624">
        <f t="shared" si="956"/>
        <v>0</v>
      </c>
    </row>
    <row r="4625" spans="2:37" x14ac:dyDescent="0.3">
      <c r="B4625">
        <v>0.60252964816145516</v>
      </c>
      <c r="C4625" t="s">
        <v>4623</v>
      </c>
      <c r="D4625" t="str">
        <f t="shared" si="955"/>
        <v>P</v>
      </c>
      <c r="E4625" t="str">
        <f t="shared" si="955"/>
        <v>A</v>
      </c>
      <c r="F4625" t="str">
        <f t="shared" si="954"/>
        <v>E</v>
      </c>
      <c r="G4625" t="str">
        <f t="shared" si="954"/>
        <v>G</v>
      </c>
      <c r="H4625" t="str">
        <f t="shared" si="954"/>
        <v>D</v>
      </c>
      <c r="I4625" t="str">
        <f t="shared" si="954"/>
        <v>R</v>
      </c>
      <c r="J4625" t="str">
        <f t="shared" si="954"/>
        <v>K</v>
      </c>
      <c r="K4625" t="str">
        <f t="shared" si="954"/>
        <v>T</v>
      </c>
      <c r="L4625" t="str">
        <f t="shared" si="954"/>
        <v>A</v>
      </c>
      <c r="M4625" t="str">
        <f t="shared" si="954"/>
        <v>H</v>
      </c>
      <c r="N4625">
        <f t="shared" si="957"/>
        <v>4.3025751072961367E-2</v>
      </c>
      <c r="O4625">
        <f t="shared" si="957"/>
        <v>3.2296137339055793E-2</v>
      </c>
      <c r="P4625">
        <f t="shared" si="957"/>
        <v>1.0836909871244634E-2</v>
      </c>
      <c r="Q4625">
        <f t="shared" si="957"/>
        <v>0.98723175965665233</v>
      </c>
      <c r="R4625">
        <f t="shared" si="957"/>
        <v>1.0729613733905579E-4</v>
      </c>
      <c r="S4625">
        <f t="shared" si="957"/>
        <v>1.0729613733905579E-4</v>
      </c>
      <c r="T4625">
        <f t="shared" si="957"/>
        <v>1.0729613733905579E-4</v>
      </c>
      <c r="U4625">
        <f t="shared" si="957"/>
        <v>2.1566523605150212E-2</v>
      </c>
      <c r="V4625">
        <f t="shared" si="957"/>
        <v>1.0729613733905579E-4</v>
      </c>
      <c r="W4625">
        <f t="shared" si="957"/>
        <v>3.2296137339055793E-2</v>
      </c>
      <c r="X4625">
        <f t="shared" si="959"/>
        <v>1.8883932432972367E-26</v>
      </c>
      <c r="Y4625">
        <f t="shared" si="958"/>
        <v>3.662381894089211E-2</v>
      </c>
      <c r="Z4625">
        <f t="shared" si="958"/>
        <v>7.7274225444957156E-2</v>
      </c>
      <c r="AA4625">
        <f t="shared" si="958"/>
        <v>6.7203178788544649E-2</v>
      </c>
      <c r="AB4625">
        <f t="shared" si="958"/>
        <v>0.99996520911155062</v>
      </c>
      <c r="AC4625">
        <f t="shared" si="958"/>
        <v>7.3978246539222151E-2</v>
      </c>
      <c r="AD4625">
        <f t="shared" si="958"/>
        <v>7.4710686296052153E-2</v>
      </c>
      <c r="AE4625">
        <f t="shared" si="958"/>
        <v>5.5301032740057134E-2</v>
      </c>
      <c r="AF4625">
        <f t="shared" si="958"/>
        <v>8.7711491979784659E-2</v>
      </c>
      <c r="AG4625">
        <f t="shared" si="958"/>
        <v>7.5626235992089647E-2</v>
      </c>
      <c r="AH4625">
        <f t="shared" si="958"/>
        <v>2.5454112649234601E-2</v>
      </c>
      <c r="AI4625">
        <f t="shared" si="960"/>
        <v>9.6797136220463523E-12</v>
      </c>
      <c r="AJ4625">
        <v>0</v>
      </c>
      <c r="AK4625">
        <f t="shared" si="956"/>
        <v>0</v>
      </c>
    </row>
    <row r="4626" spans="2:37" x14ac:dyDescent="0.3">
      <c r="B4626">
        <v>2.087113814094399E-2</v>
      </c>
      <c r="C4626" t="s">
        <v>4624</v>
      </c>
      <c r="D4626" t="str">
        <f t="shared" si="955"/>
        <v>N</v>
      </c>
      <c r="E4626" t="str">
        <f t="shared" si="955"/>
        <v>S</v>
      </c>
      <c r="F4626" t="str">
        <f t="shared" si="954"/>
        <v>P</v>
      </c>
      <c r="G4626" t="str">
        <f t="shared" si="954"/>
        <v>G</v>
      </c>
      <c r="H4626" t="str">
        <f t="shared" si="954"/>
        <v>Q</v>
      </c>
      <c r="I4626" t="str">
        <f t="shared" si="954"/>
        <v>R</v>
      </c>
      <c r="J4626" t="str">
        <f t="shared" si="954"/>
        <v>K</v>
      </c>
      <c r="K4626" t="str">
        <f t="shared" si="954"/>
        <v>Y</v>
      </c>
      <c r="L4626" t="str">
        <f t="shared" si="954"/>
        <v>G</v>
      </c>
      <c r="M4626" t="str">
        <f t="shared" si="954"/>
        <v>F</v>
      </c>
      <c r="N4626">
        <f t="shared" si="957"/>
        <v>2.1566523605150212E-2</v>
      </c>
      <c r="O4626">
        <f t="shared" si="957"/>
        <v>1.0729613733905579E-4</v>
      </c>
      <c r="P4626">
        <f t="shared" si="957"/>
        <v>4.3025751072961367E-2</v>
      </c>
      <c r="Q4626">
        <f t="shared" si="957"/>
        <v>0.98723175965665233</v>
      </c>
      <c r="R4626">
        <f t="shared" si="957"/>
        <v>1.0729613733905579E-4</v>
      </c>
      <c r="S4626">
        <f t="shared" si="957"/>
        <v>1.0729613733905579E-4</v>
      </c>
      <c r="T4626">
        <f t="shared" si="957"/>
        <v>1.0729613733905579E-4</v>
      </c>
      <c r="U4626">
        <f t="shared" si="957"/>
        <v>1.0729613733905579E-4</v>
      </c>
      <c r="V4626">
        <f t="shared" si="957"/>
        <v>1.0729613733905579E-4</v>
      </c>
      <c r="W4626">
        <f t="shared" si="957"/>
        <v>1.0729613733905579E-4</v>
      </c>
      <c r="X4626">
        <f t="shared" si="959"/>
        <v>2.0636596510991205E-33</v>
      </c>
      <c r="Y4626">
        <f t="shared" si="958"/>
        <v>4.3032666813154617E-2</v>
      </c>
      <c r="Z4626">
        <f t="shared" si="958"/>
        <v>9.7233208818574668E-2</v>
      </c>
      <c r="AA4626">
        <f t="shared" si="958"/>
        <v>7.6724895627334658E-2</v>
      </c>
      <c r="AB4626">
        <f t="shared" si="958"/>
        <v>0.99996520911155062</v>
      </c>
      <c r="AC4626">
        <f t="shared" si="958"/>
        <v>1.8495934959349595E-2</v>
      </c>
      <c r="AD4626">
        <f t="shared" si="958"/>
        <v>7.4710686296052153E-2</v>
      </c>
      <c r="AE4626">
        <f t="shared" si="958"/>
        <v>5.5301032740057134E-2</v>
      </c>
      <c r="AF4626">
        <f t="shared" si="958"/>
        <v>4.284955687394712E-2</v>
      </c>
      <c r="AG4626">
        <f t="shared" si="958"/>
        <v>6.134366073390464E-2</v>
      </c>
      <c r="AH4626">
        <f t="shared" si="958"/>
        <v>3.570826924485461E-2</v>
      </c>
      <c r="AI4626">
        <f t="shared" si="960"/>
        <v>2.2708775909431954E-12</v>
      </c>
      <c r="AJ4626">
        <v>0</v>
      </c>
      <c r="AK4626">
        <f t="shared" si="956"/>
        <v>0</v>
      </c>
    </row>
    <row r="4627" spans="2:37" x14ac:dyDescent="0.3">
      <c r="B4627">
        <v>0.13131682994369742</v>
      </c>
      <c r="C4627" t="s">
        <v>4625</v>
      </c>
      <c r="D4627" t="str">
        <f t="shared" si="955"/>
        <v>R</v>
      </c>
      <c r="E4627" t="str">
        <f t="shared" si="955"/>
        <v>K</v>
      </c>
      <c r="F4627" t="str">
        <f t="shared" si="954"/>
        <v>Y</v>
      </c>
      <c r="G4627" t="str">
        <f t="shared" si="954"/>
        <v>G</v>
      </c>
      <c r="H4627" t="str">
        <f t="shared" si="954"/>
        <v>F</v>
      </c>
      <c r="I4627" t="str">
        <f t="shared" si="954"/>
        <v>D</v>
      </c>
      <c r="J4627" t="str">
        <f t="shared" si="954"/>
        <v>K</v>
      </c>
      <c r="K4627" t="str">
        <f t="shared" si="954"/>
        <v>A</v>
      </c>
      <c r="L4627" t="str">
        <f t="shared" si="954"/>
        <v>V</v>
      </c>
      <c r="M4627" t="str">
        <f t="shared" si="954"/>
        <v>V</v>
      </c>
      <c r="N4627">
        <f t="shared" si="957"/>
        <v>1.0729613733905579E-4</v>
      </c>
      <c r="O4627">
        <f t="shared" si="957"/>
        <v>1.0729613733905579E-4</v>
      </c>
      <c r="P4627">
        <f t="shared" si="957"/>
        <v>1.0729613733905579E-4</v>
      </c>
      <c r="Q4627">
        <f t="shared" si="957"/>
        <v>0.98723175965665233</v>
      </c>
      <c r="R4627">
        <f t="shared" si="957"/>
        <v>1.0729613733905579E-4</v>
      </c>
      <c r="S4627">
        <f t="shared" si="957"/>
        <v>1.0729613733905579E-4</v>
      </c>
      <c r="T4627">
        <f t="shared" si="957"/>
        <v>1.0729613733905579E-4</v>
      </c>
      <c r="U4627">
        <f t="shared" si="957"/>
        <v>0.12886266094420601</v>
      </c>
      <c r="V4627">
        <f t="shared" si="957"/>
        <v>1.0729613733905579E-4</v>
      </c>
      <c r="W4627">
        <f t="shared" si="957"/>
        <v>1.0729613733905579E-4</v>
      </c>
      <c r="X4627">
        <f t="shared" si="959"/>
        <v>3.0749683514721207E-35</v>
      </c>
      <c r="Y4627">
        <f t="shared" si="958"/>
        <v>5.5117922800849629E-2</v>
      </c>
      <c r="Z4627">
        <f t="shared" si="958"/>
        <v>4.0102907785834613E-2</v>
      </c>
      <c r="AA4627">
        <f t="shared" si="958"/>
        <v>3.6074489123269611E-2</v>
      </c>
      <c r="AB4627">
        <f t="shared" si="958"/>
        <v>0.99996520911155062</v>
      </c>
      <c r="AC4627">
        <f t="shared" si="958"/>
        <v>3.6990038819307111E-2</v>
      </c>
      <c r="AD4627">
        <f t="shared" si="958"/>
        <v>5.7315242071339631E-2</v>
      </c>
      <c r="AE4627">
        <f t="shared" si="958"/>
        <v>5.5301032740057134E-2</v>
      </c>
      <c r="AF4627">
        <f t="shared" si="958"/>
        <v>9.1007470885519665E-2</v>
      </c>
      <c r="AG4627">
        <f t="shared" si="958"/>
        <v>0.10327583681242218</v>
      </c>
      <c r="AH4627">
        <f t="shared" si="958"/>
        <v>6.683695891012964E-2</v>
      </c>
      <c r="AI4627">
        <f t="shared" si="960"/>
        <v>5.7918454054641879E-12</v>
      </c>
      <c r="AJ4627">
        <v>0</v>
      </c>
      <c r="AK4627">
        <f t="shared" si="956"/>
        <v>0</v>
      </c>
    </row>
    <row r="4628" spans="2:37" x14ac:dyDescent="0.3">
      <c r="B4628">
        <v>0.83498017298368166</v>
      </c>
      <c r="C4628" t="s">
        <v>4626</v>
      </c>
      <c r="D4628" t="str">
        <f t="shared" si="955"/>
        <v>A</v>
      </c>
      <c r="E4628" t="str">
        <f t="shared" si="955"/>
        <v>D</v>
      </c>
      <c r="F4628" t="str">
        <f t="shared" si="955"/>
        <v>K</v>
      </c>
      <c r="G4628" t="str">
        <f t="shared" si="955"/>
        <v>G</v>
      </c>
      <c r="H4628" t="str">
        <f t="shared" si="955"/>
        <v>V</v>
      </c>
      <c r="I4628" t="str">
        <f t="shared" si="955"/>
        <v>Q</v>
      </c>
      <c r="J4628" t="str">
        <f t="shared" si="955"/>
        <v>L</v>
      </c>
      <c r="K4628" t="str">
        <f t="shared" si="955"/>
        <v>D</v>
      </c>
      <c r="L4628" t="str">
        <f t="shared" si="955"/>
        <v>V</v>
      </c>
      <c r="M4628" t="str">
        <f t="shared" si="955"/>
        <v>Q</v>
      </c>
      <c r="N4628">
        <f t="shared" si="957"/>
        <v>5.3755364806866948E-2</v>
      </c>
      <c r="O4628">
        <f t="shared" si="957"/>
        <v>0.16105150214592273</v>
      </c>
      <c r="P4628">
        <f t="shared" si="957"/>
        <v>1.0729613733905579E-4</v>
      </c>
      <c r="Q4628">
        <f t="shared" si="957"/>
        <v>0.98723175965665233</v>
      </c>
      <c r="R4628">
        <f t="shared" si="957"/>
        <v>1.0729613733905579E-4</v>
      </c>
      <c r="S4628">
        <f t="shared" si="957"/>
        <v>1.0729613733905579E-4</v>
      </c>
      <c r="T4628">
        <f t="shared" si="957"/>
        <v>0.12886266094420601</v>
      </c>
      <c r="U4628">
        <f t="shared" si="957"/>
        <v>1.0729613733905579E-4</v>
      </c>
      <c r="V4628">
        <f t="shared" si="957"/>
        <v>1.0729613733905579E-4</v>
      </c>
      <c r="W4628">
        <f t="shared" si="957"/>
        <v>1.0729613733905579E-4</v>
      </c>
      <c r="X4628">
        <f t="shared" si="959"/>
        <v>2.3123792752753858E-29</v>
      </c>
      <c r="Y4628">
        <f t="shared" si="958"/>
        <v>9.247235039917967E-2</v>
      </c>
      <c r="Z4628">
        <f t="shared" si="958"/>
        <v>5.3653043287189631E-2</v>
      </c>
      <c r="AA4628">
        <f t="shared" si="958"/>
        <v>6.0794330916282134E-2</v>
      </c>
      <c r="AB4628">
        <f t="shared" si="958"/>
        <v>0.99996520911155062</v>
      </c>
      <c r="AC4628">
        <f t="shared" si="958"/>
        <v>8.002087453306965E-2</v>
      </c>
      <c r="AD4628">
        <f t="shared" si="958"/>
        <v>3.0947410825459605E-2</v>
      </c>
      <c r="AE4628">
        <f t="shared" si="958"/>
        <v>9.9796747967479671E-2</v>
      </c>
      <c r="AF4628">
        <f t="shared" si="958"/>
        <v>5.9146341463414631E-2</v>
      </c>
      <c r="AG4628">
        <f t="shared" si="958"/>
        <v>0.10327583681242218</v>
      </c>
      <c r="AH4628">
        <f t="shared" si="958"/>
        <v>3.6257599062477108E-2</v>
      </c>
      <c r="AI4628">
        <f t="shared" si="960"/>
        <v>1.628195129373504E-11</v>
      </c>
      <c r="AJ4628">
        <v>0</v>
      </c>
      <c r="AK4628">
        <f t="shared" si="956"/>
        <v>0</v>
      </c>
    </row>
    <row r="4629" spans="2:37" x14ac:dyDescent="0.3">
      <c r="B4629">
        <v>0.50985344093891138</v>
      </c>
      <c r="C4629" t="s">
        <v>4627</v>
      </c>
      <c r="D4629" t="str">
        <f t="shared" si="955"/>
        <v>V</v>
      </c>
      <c r="E4629" t="str">
        <f t="shared" si="955"/>
        <v>Q</v>
      </c>
      <c r="F4629" t="str">
        <f t="shared" si="955"/>
        <v>T</v>
      </c>
      <c r="G4629" t="str">
        <f t="shared" si="955"/>
        <v>G</v>
      </c>
      <c r="H4629" t="str">
        <f t="shared" si="955"/>
        <v>R</v>
      </c>
      <c r="I4629" t="str">
        <f t="shared" si="955"/>
        <v>T</v>
      </c>
      <c r="J4629" t="str">
        <f t="shared" si="955"/>
        <v>R</v>
      </c>
      <c r="K4629" t="str">
        <f t="shared" si="955"/>
        <v>V</v>
      </c>
      <c r="L4629" t="str">
        <f t="shared" si="955"/>
        <v>V</v>
      </c>
      <c r="M4629" t="str">
        <f t="shared" si="955"/>
        <v>S</v>
      </c>
      <c r="N4629">
        <f t="shared" si="957"/>
        <v>1.0729613733905579E-4</v>
      </c>
      <c r="O4629">
        <f t="shared" si="957"/>
        <v>2.1566523605150212E-2</v>
      </c>
      <c r="P4629">
        <f t="shared" si="957"/>
        <v>3.2296137339055793E-2</v>
      </c>
      <c r="Q4629">
        <f t="shared" si="957"/>
        <v>0.98723175965665233</v>
      </c>
      <c r="R4629">
        <f t="shared" si="957"/>
        <v>2.1566523605150212E-2</v>
      </c>
      <c r="S4629">
        <f t="shared" si="957"/>
        <v>6.4484978540772522E-2</v>
      </c>
      <c r="T4629">
        <f t="shared" si="957"/>
        <v>1.0729613733905579E-4</v>
      </c>
      <c r="U4629">
        <f t="shared" si="957"/>
        <v>0.24688841201716738</v>
      </c>
      <c r="V4629">
        <f t="shared" si="957"/>
        <v>1.0729613733905579E-4</v>
      </c>
      <c r="W4629">
        <f t="shared" si="957"/>
        <v>0.24688841201716738</v>
      </c>
      <c r="X4629">
        <f t="shared" si="959"/>
        <v>9.9074972991094941E-22</v>
      </c>
      <c r="Y4629">
        <f t="shared" si="958"/>
        <v>6.5921409214092147E-2</v>
      </c>
      <c r="Z4629">
        <f t="shared" si="958"/>
        <v>2.0510144290632096E-2</v>
      </c>
      <c r="AA4629">
        <f t="shared" si="958"/>
        <v>8.3316853438804656E-2</v>
      </c>
      <c r="AB4629">
        <f t="shared" si="958"/>
        <v>0.99996520911155062</v>
      </c>
      <c r="AC4629">
        <f t="shared" si="958"/>
        <v>6.1892990551527138E-2</v>
      </c>
      <c r="AD4629">
        <f t="shared" si="958"/>
        <v>7.6724895627334658E-2</v>
      </c>
      <c r="AE4629">
        <f t="shared" si="958"/>
        <v>5.9512561341829633E-2</v>
      </c>
      <c r="AF4629">
        <f t="shared" si="958"/>
        <v>8.1485754046729655E-2</v>
      </c>
      <c r="AG4629">
        <f t="shared" si="958"/>
        <v>0.10327583681242218</v>
      </c>
      <c r="AH4629">
        <f t="shared" si="958"/>
        <v>8.2584413681974653E-2</v>
      </c>
      <c r="AI4629">
        <f t="shared" si="960"/>
        <v>2.1820285685751751E-11</v>
      </c>
      <c r="AJ4629">
        <v>0</v>
      </c>
      <c r="AK4629">
        <f t="shared" si="956"/>
        <v>0</v>
      </c>
    </row>
    <row r="4630" spans="2:37" x14ac:dyDescent="0.3">
      <c r="B4630">
        <v>8.480071421555524E-2</v>
      </c>
      <c r="C4630" t="s">
        <v>4628</v>
      </c>
      <c r="D4630" t="str">
        <f t="shared" si="955"/>
        <v>Q</v>
      </c>
      <c r="E4630" t="str">
        <f t="shared" si="955"/>
        <v>T</v>
      </c>
      <c r="F4630" t="str">
        <f t="shared" si="955"/>
        <v>P</v>
      </c>
      <c r="G4630" t="str">
        <f t="shared" si="955"/>
        <v>G</v>
      </c>
      <c r="H4630" t="str">
        <f t="shared" si="955"/>
        <v>Q</v>
      </c>
      <c r="I4630" t="str">
        <f t="shared" si="955"/>
        <v>L</v>
      </c>
      <c r="J4630" t="str">
        <f t="shared" si="955"/>
        <v>S</v>
      </c>
      <c r="K4630" t="str">
        <f t="shared" si="955"/>
        <v>A</v>
      </c>
      <c r="L4630" t="str">
        <f t="shared" si="955"/>
        <v>F</v>
      </c>
      <c r="M4630" t="str">
        <f t="shared" si="955"/>
        <v>I</v>
      </c>
      <c r="N4630">
        <f t="shared" si="957"/>
        <v>0.10740343347639485</v>
      </c>
      <c r="O4630">
        <f t="shared" si="957"/>
        <v>2.1566523605150212E-2</v>
      </c>
      <c r="P4630">
        <f t="shared" si="957"/>
        <v>4.3025751072961367E-2</v>
      </c>
      <c r="Q4630">
        <f t="shared" si="957"/>
        <v>0.98723175965665233</v>
      </c>
      <c r="R4630">
        <f t="shared" si="957"/>
        <v>1.0729613733905579E-4</v>
      </c>
      <c r="S4630">
        <f t="shared" si="957"/>
        <v>1.0729613733905579E-4</v>
      </c>
      <c r="T4630">
        <f t="shared" si="957"/>
        <v>3.2296137339055793E-2</v>
      </c>
      <c r="U4630">
        <f t="shared" si="957"/>
        <v>0.12886266094420601</v>
      </c>
      <c r="V4630">
        <f t="shared" si="957"/>
        <v>1.0729613733905579E-4</v>
      </c>
      <c r="W4630">
        <f t="shared" si="957"/>
        <v>1.0729613733905579E-4</v>
      </c>
      <c r="X4630">
        <f t="shared" si="959"/>
        <v>7.4676104255951512E-25</v>
      </c>
      <c r="Y4630">
        <f t="shared" si="958"/>
        <v>2.6552772284479602E-2</v>
      </c>
      <c r="Z4630">
        <f t="shared" si="958"/>
        <v>7.5992455870504655E-2</v>
      </c>
      <c r="AA4630">
        <f t="shared" si="958"/>
        <v>7.6724895627334658E-2</v>
      </c>
      <c r="AB4630">
        <f t="shared" si="958"/>
        <v>0.99996520911155062</v>
      </c>
      <c r="AC4630">
        <f t="shared" si="958"/>
        <v>1.8495934959349595E-2</v>
      </c>
      <c r="AD4630">
        <f t="shared" si="958"/>
        <v>7.7823555262579655E-2</v>
      </c>
      <c r="AE4630">
        <f t="shared" si="958"/>
        <v>8.5147952830879656E-2</v>
      </c>
      <c r="AF4630">
        <f t="shared" si="958"/>
        <v>9.1007470885519665E-2</v>
      </c>
      <c r="AG4630">
        <f t="shared" si="958"/>
        <v>2.4904782831612099E-2</v>
      </c>
      <c r="AH4630">
        <f t="shared" si="958"/>
        <v>4.651175565809712E-2</v>
      </c>
      <c r="AI4630">
        <f t="shared" si="960"/>
        <v>1.9727325890745925E-12</v>
      </c>
      <c r="AJ4630">
        <v>0</v>
      </c>
      <c r="AK4630">
        <f t="shared" si="956"/>
        <v>0</v>
      </c>
    </row>
    <row r="4631" spans="2:37" x14ac:dyDescent="0.3">
      <c r="B4631">
        <v>0.2369705842969384</v>
      </c>
      <c r="C4631" t="s">
        <v>4629</v>
      </c>
      <c r="D4631" t="str">
        <f t="shared" si="955"/>
        <v>A</v>
      </c>
      <c r="E4631" t="str">
        <f t="shared" si="955"/>
        <v>P</v>
      </c>
      <c r="F4631" t="str">
        <f t="shared" si="955"/>
        <v>L</v>
      </c>
      <c r="G4631" t="str">
        <f t="shared" si="955"/>
        <v>G</v>
      </c>
      <c r="H4631" t="str">
        <f t="shared" si="955"/>
        <v>T</v>
      </c>
      <c r="I4631" t="str">
        <f t="shared" si="955"/>
        <v>L</v>
      </c>
      <c r="J4631" t="str">
        <f t="shared" si="955"/>
        <v>G</v>
      </c>
      <c r="K4631" t="str">
        <f t="shared" si="955"/>
        <v>A</v>
      </c>
      <c r="L4631" t="str">
        <f t="shared" si="955"/>
        <v>T</v>
      </c>
      <c r="M4631" t="str">
        <f t="shared" si="955"/>
        <v>K</v>
      </c>
      <c r="N4631">
        <f t="shared" si="957"/>
        <v>5.3755364806866948E-2</v>
      </c>
      <c r="O4631">
        <f t="shared" si="957"/>
        <v>4.3025751072961367E-2</v>
      </c>
      <c r="P4631">
        <f t="shared" si="957"/>
        <v>1.0836909871244634E-2</v>
      </c>
      <c r="Q4631">
        <f t="shared" si="957"/>
        <v>0.98723175965665233</v>
      </c>
      <c r="R4631">
        <f t="shared" si="957"/>
        <v>2.1566523605150212E-2</v>
      </c>
      <c r="S4631">
        <f t="shared" si="957"/>
        <v>1.0729613733905579E-4</v>
      </c>
      <c r="T4631">
        <f t="shared" si="957"/>
        <v>1.0729613733905579E-4</v>
      </c>
      <c r="U4631">
        <f t="shared" si="957"/>
        <v>0.12886266094420601</v>
      </c>
      <c r="V4631">
        <f t="shared" si="957"/>
        <v>1.0729613733905579E-4</v>
      </c>
      <c r="W4631">
        <f t="shared" si="957"/>
        <v>3.2296137339055793E-2</v>
      </c>
      <c r="X4631">
        <f t="shared" si="959"/>
        <v>3.7749106408145875E-23</v>
      </c>
      <c r="Y4631">
        <f t="shared" si="958"/>
        <v>9.247235039917967E-2</v>
      </c>
      <c r="Z4631">
        <f t="shared" si="958"/>
        <v>6.4090309822017133E-2</v>
      </c>
      <c r="AA4631">
        <f t="shared" si="958"/>
        <v>7.7457335384164647E-2</v>
      </c>
      <c r="AB4631">
        <f t="shared" si="958"/>
        <v>0.99996520911155062</v>
      </c>
      <c r="AC4631">
        <f t="shared" si="958"/>
        <v>7.5076906174467148E-2</v>
      </c>
      <c r="AD4631">
        <f t="shared" si="958"/>
        <v>7.7823555262579655E-2</v>
      </c>
      <c r="AE4631">
        <f t="shared" si="958"/>
        <v>6.5555189335677139E-2</v>
      </c>
      <c r="AF4631">
        <f t="shared" si="958"/>
        <v>9.1007470885519665E-2</v>
      </c>
      <c r="AG4631">
        <f t="shared" si="958"/>
        <v>8.1485754046729655E-2</v>
      </c>
      <c r="AH4631">
        <f t="shared" si="958"/>
        <v>4.6328645718889623E-2</v>
      </c>
      <c r="AI4631">
        <f t="shared" si="960"/>
        <v>5.9575421943849943E-11</v>
      </c>
      <c r="AJ4631">
        <v>0</v>
      </c>
      <c r="AK4631">
        <f t="shared" si="956"/>
        <v>0</v>
      </c>
    </row>
    <row r="4632" spans="2:37" x14ac:dyDescent="0.3">
      <c r="B4632">
        <v>0.46035011919885693</v>
      </c>
      <c r="C4632" t="s">
        <v>4630</v>
      </c>
      <c r="D4632" t="str">
        <f t="shared" si="955"/>
        <v>G</v>
      </c>
      <c r="E4632" t="str">
        <f t="shared" si="955"/>
        <v>T</v>
      </c>
      <c r="F4632" t="str">
        <f t="shared" si="955"/>
        <v>L</v>
      </c>
      <c r="G4632" t="str">
        <f t="shared" si="955"/>
        <v>G</v>
      </c>
      <c r="H4632" t="str">
        <f t="shared" si="955"/>
        <v>A</v>
      </c>
      <c r="I4632" t="str">
        <f t="shared" si="955"/>
        <v>T</v>
      </c>
      <c r="J4632" t="str">
        <f t="shared" si="955"/>
        <v>K</v>
      </c>
      <c r="K4632" t="str">
        <f t="shared" si="955"/>
        <v>C</v>
      </c>
      <c r="L4632" t="str">
        <f t="shared" si="955"/>
        <v>Y</v>
      </c>
      <c r="M4632" t="str">
        <f t="shared" si="955"/>
        <v>N</v>
      </c>
      <c r="N4632">
        <f t="shared" si="957"/>
        <v>4.3025751072961367E-2</v>
      </c>
      <c r="O4632">
        <f t="shared" si="957"/>
        <v>2.1566523605150212E-2</v>
      </c>
      <c r="P4632">
        <f t="shared" si="957"/>
        <v>1.0836909871244634E-2</v>
      </c>
      <c r="Q4632">
        <f t="shared" si="957"/>
        <v>0.98723175965665233</v>
      </c>
      <c r="R4632">
        <f t="shared" si="957"/>
        <v>0.60096566523605144</v>
      </c>
      <c r="S4632">
        <f t="shared" si="957"/>
        <v>6.4484978540772522E-2</v>
      </c>
      <c r="T4632">
        <f t="shared" si="957"/>
        <v>1.0729613733905579E-4</v>
      </c>
      <c r="U4632">
        <f t="shared" si="957"/>
        <v>1.0729613733905579E-4</v>
      </c>
      <c r="V4632">
        <f t="shared" si="957"/>
        <v>0.35418454935622312</v>
      </c>
      <c r="W4632">
        <f t="shared" si="957"/>
        <v>1.0836909871244634E-2</v>
      </c>
      <c r="X4632">
        <f t="shared" si="959"/>
        <v>2.3391947978347806E-19</v>
      </c>
      <c r="Y4632">
        <f t="shared" si="958"/>
        <v>6.2442320369149637E-2</v>
      </c>
      <c r="Z4632">
        <f t="shared" si="958"/>
        <v>7.5992455870504655E-2</v>
      </c>
      <c r="AA4632">
        <f t="shared" si="958"/>
        <v>7.7457335384164647E-2</v>
      </c>
      <c r="AB4632">
        <f t="shared" si="958"/>
        <v>0.99996520911155062</v>
      </c>
      <c r="AC4632">
        <f t="shared" si="958"/>
        <v>6.7935618545374638E-2</v>
      </c>
      <c r="AD4632">
        <f t="shared" si="958"/>
        <v>7.6724895627334658E-2</v>
      </c>
      <c r="AE4632">
        <f t="shared" si="958"/>
        <v>5.5301032740057134E-2</v>
      </c>
      <c r="AF4632">
        <f t="shared" si="958"/>
        <v>2.0693254229839596E-2</v>
      </c>
      <c r="AG4632">
        <f t="shared" si="958"/>
        <v>6.7386288727752139E-2</v>
      </c>
      <c r="AH4632">
        <f t="shared" si="958"/>
        <v>2.7651431919724603E-2</v>
      </c>
      <c r="AI4632">
        <f t="shared" si="960"/>
        <v>4.0286966050772799E-12</v>
      </c>
      <c r="AJ4632">
        <v>0</v>
      </c>
      <c r="AK4632">
        <f t="shared" si="956"/>
        <v>0</v>
      </c>
    </row>
    <row r="4633" spans="2:37" x14ac:dyDescent="0.3">
      <c r="B4633">
        <v>0.77504639502186157</v>
      </c>
      <c r="C4633" t="s">
        <v>4631</v>
      </c>
      <c r="D4633" t="str">
        <f t="shared" si="955"/>
        <v>I</v>
      </c>
      <c r="E4633" t="str">
        <f t="shared" si="955"/>
        <v>N</v>
      </c>
      <c r="F4633" t="str">
        <f t="shared" si="955"/>
        <v>I</v>
      </c>
      <c r="G4633" t="str">
        <f t="shared" si="955"/>
        <v>G</v>
      </c>
      <c r="H4633" t="str">
        <f t="shared" si="955"/>
        <v>T</v>
      </c>
      <c r="I4633" t="str">
        <f t="shared" si="955"/>
        <v>K</v>
      </c>
      <c r="J4633" t="str">
        <f t="shared" si="955"/>
        <v>F</v>
      </c>
      <c r="K4633" t="str">
        <f t="shared" si="955"/>
        <v>R</v>
      </c>
      <c r="L4633" t="str">
        <f t="shared" si="955"/>
        <v>H</v>
      </c>
      <c r="M4633" t="str">
        <f t="shared" si="955"/>
        <v>H</v>
      </c>
      <c r="N4633">
        <f t="shared" si="957"/>
        <v>1.0836909871244634E-2</v>
      </c>
      <c r="O4633">
        <f t="shared" si="957"/>
        <v>1.0729613733905579E-4</v>
      </c>
      <c r="P4633">
        <f t="shared" si="957"/>
        <v>8.5944206008583685E-2</v>
      </c>
      <c r="Q4633">
        <f t="shared" si="957"/>
        <v>0.98723175965665233</v>
      </c>
      <c r="R4633">
        <f t="shared" si="957"/>
        <v>2.1566523605150212E-2</v>
      </c>
      <c r="S4633">
        <f t="shared" si="957"/>
        <v>1.0729613733905579E-4</v>
      </c>
      <c r="T4633">
        <f t="shared" si="957"/>
        <v>1.0729613733905579E-4</v>
      </c>
      <c r="U4633">
        <f t="shared" si="957"/>
        <v>1.0836909871244634E-2</v>
      </c>
      <c r="V4633">
        <f t="shared" si="957"/>
        <v>1.0729613733905579E-4</v>
      </c>
      <c r="W4633">
        <f t="shared" si="957"/>
        <v>3.2296137339055793E-2</v>
      </c>
      <c r="X4633">
        <f t="shared" si="959"/>
        <v>1.2657136376334067E-26</v>
      </c>
      <c r="Y4633">
        <f t="shared" si="958"/>
        <v>5.6399692375302131E-2</v>
      </c>
      <c r="Z4633">
        <f t="shared" si="958"/>
        <v>2.4355453013989597E-2</v>
      </c>
      <c r="AA4633">
        <f t="shared" si="958"/>
        <v>5.9878781220244634E-2</v>
      </c>
      <c r="AB4633">
        <f t="shared" si="958"/>
        <v>0.99996520911155062</v>
      </c>
      <c r="AC4633">
        <f t="shared" si="958"/>
        <v>7.5076906174467148E-2</v>
      </c>
      <c r="AD4633">
        <f t="shared" si="958"/>
        <v>5.8047681828169634E-2</v>
      </c>
      <c r="AE4633">
        <f t="shared" si="958"/>
        <v>2.8933201494177104E-2</v>
      </c>
      <c r="AF4633">
        <f t="shared" si="958"/>
        <v>7.6724895627334658E-2</v>
      </c>
      <c r="AG4633">
        <f t="shared" si="958"/>
        <v>1.7580385263312095E-2</v>
      </c>
      <c r="AH4633">
        <f t="shared" si="958"/>
        <v>2.5454112649234601E-2</v>
      </c>
      <c r="AI4633">
        <f t="shared" si="960"/>
        <v>3.5117513009962466E-13</v>
      </c>
      <c r="AJ4633">
        <v>0</v>
      </c>
      <c r="AK4633">
        <f t="shared" si="956"/>
        <v>0</v>
      </c>
    </row>
    <row r="4634" spans="2:37" x14ac:dyDescent="0.3">
      <c r="B4634">
        <v>0.44699983093399653</v>
      </c>
      <c r="C4634" t="s">
        <v>4632</v>
      </c>
      <c r="D4634" t="str">
        <f t="shared" si="955"/>
        <v>S</v>
      </c>
      <c r="E4634" t="str">
        <f t="shared" si="955"/>
        <v>R</v>
      </c>
      <c r="F4634" t="str">
        <f t="shared" si="955"/>
        <v>R</v>
      </c>
      <c r="G4634" t="str">
        <f t="shared" si="955"/>
        <v>G</v>
      </c>
      <c r="H4634" t="str">
        <f t="shared" si="955"/>
        <v>N</v>
      </c>
      <c r="I4634" t="str">
        <f t="shared" si="955"/>
        <v>I</v>
      </c>
      <c r="J4634" t="str">
        <f t="shared" si="955"/>
        <v>I</v>
      </c>
      <c r="K4634" t="str">
        <f t="shared" si="955"/>
        <v>E</v>
      </c>
      <c r="L4634" t="str">
        <f t="shared" si="955"/>
        <v>C</v>
      </c>
      <c r="M4634" t="str">
        <f t="shared" si="955"/>
        <v>T</v>
      </c>
      <c r="N4634">
        <f t="shared" si="957"/>
        <v>2.1566523605150212E-2</v>
      </c>
      <c r="O4634">
        <f t="shared" si="957"/>
        <v>0.26834763948497853</v>
      </c>
      <c r="P4634">
        <f t="shared" si="957"/>
        <v>1.0729613733905579E-4</v>
      </c>
      <c r="Q4634">
        <f t="shared" si="957"/>
        <v>0.98723175965665233</v>
      </c>
      <c r="R4634">
        <f t="shared" si="957"/>
        <v>1.0836909871244634E-2</v>
      </c>
      <c r="S4634">
        <f t="shared" si="957"/>
        <v>1.0729613733905579E-4</v>
      </c>
      <c r="T4634">
        <f t="shared" si="957"/>
        <v>0.33272532188841203</v>
      </c>
      <c r="U4634">
        <f t="shared" si="957"/>
        <v>1.0729613733905579E-4</v>
      </c>
      <c r="V4634">
        <f t="shared" si="957"/>
        <v>1.0729613733905579E-4</v>
      </c>
      <c r="W4634">
        <f t="shared" si="957"/>
        <v>0.3863733905579399</v>
      </c>
      <c r="X4634">
        <f t="shared" si="959"/>
        <v>1.4516223739202663E-23</v>
      </c>
      <c r="Y4634">
        <f t="shared" si="958"/>
        <v>7.4893796235259658E-2</v>
      </c>
      <c r="Z4634">
        <f t="shared" si="958"/>
        <v>6.866805830220464E-2</v>
      </c>
      <c r="AA4634">
        <f t="shared" si="958"/>
        <v>6.9949827876657142E-2</v>
      </c>
      <c r="AB4634">
        <f t="shared" si="958"/>
        <v>0.99996520911155062</v>
      </c>
      <c r="AC4634">
        <f t="shared" si="958"/>
        <v>3.4243389731194611E-2</v>
      </c>
      <c r="AD4634">
        <f t="shared" si="958"/>
        <v>6.2991650186772136E-2</v>
      </c>
      <c r="AE4634">
        <f t="shared" si="958"/>
        <v>6.0245001098659635E-2</v>
      </c>
      <c r="AF4634">
        <f t="shared" si="958"/>
        <v>5.7498352010547135E-2</v>
      </c>
      <c r="AG4634">
        <f t="shared" si="958"/>
        <v>1.465062623599209E-2</v>
      </c>
      <c r="AH4634">
        <f t="shared" si="958"/>
        <v>6.6470739031714646E-2</v>
      </c>
      <c r="AI4634">
        <f t="shared" si="960"/>
        <v>2.581532301551197E-12</v>
      </c>
      <c r="AJ4634">
        <v>0</v>
      </c>
      <c r="AK4634">
        <f t="shared" si="956"/>
        <v>0</v>
      </c>
    </row>
    <row r="4635" spans="2:37" x14ac:dyDescent="0.3">
      <c r="B4635">
        <v>0.1244177580545931</v>
      </c>
      <c r="C4635" t="s">
        <v>4633</v>
      </c>
      <c r="D4635" t="str">
        <f t="shared" si="955"/>
        <v>S</v>
      </c>
      <c r="E4635" t="str">
        <f t="shared" si="955"/>
        <v>F</v>
      </c>
      <c r="F4635" t="str">
        <f t="shared" si="955"/>
        <v>T</v>
      </c>
      <c r="G4635" t="str">
        <f t="shared" si="955"/>
        <v>G</v>
      </c>
      <c r="H4635" t="str">
        <f t="shared" si="955"/>
        <v>S</v>
      </c>
      <c r="I4635" t="str">
        <f t="shared" si="955"/>
        <v>A</v>
      </c>
      <c r="J4635" t="str">
        <f t="shared" si="955"/>
        <v>T</v>
      </c>
      <c r="K4635" t="str">
        <f t="shared" si="955"/>
        <v>E</v>
      </c>
      <c r="L4635" t="str">
        <f t="shared" si="955"/>
        <v>V</v>
      </c>
      <c r="M4635" t="str">
        <f t="shared" si="955"/>
        <v>G</v>
      </c>
      <c r="N4635">
        <f t="shared" si="957"/>
        <v>2.1566523605150212E-2</v>
      </c>
      <c r="O4635">
        <f t="shared" si="957"/>
        <v>1.0836909871244634E-2</v>
      </c>
      <c r="P4635">
        <f t="shared" si="957"/>
        <v>3.2296137339055793E-2</v>
      </c>
      <c r="Q4635">
        <f t="shared" si="957"/>
        <v>0.98723175965665233</v>
      </c>
      <c r="R4635">
        <f t="shared" si="957"/>
        <v>8.5944206008583685E-2</v>
      </c>
      <c r="S4635">
        <f t="shared" si="957"/>
        <v>0.48293991416309007</v>
      </c>
      <c r="T4635">
        <f t="shared" si="957"/>
        <v>4.3025751072961367E-2</v>
      </c>
      <c r="U4635">
        <f t="shared" si="957"/>
        <v>1.0729613733905579E-4</v>
      </c>
      <c r="V4635">
        <f t="shared" si="957"/>
        <v>1.0729613733905579E-4</v>
      </c>
      <c r="W4635">
        <f t="shared" si="957"/>
        <v>1.0729613733905579E-4</v>
      </c>
      <c r="X4635">
        <f t="shared" si="959"/>
        <v>2.2618691190872995E-22</v>
      </c>
      <c r="Y4635">
        <f t="shared" si="958"/>
        <v>7.4893796235259658E-2</v>
      </c>
      <c r="Z4635">
        <f t="shared" si="958"/>
        <v>3.570826924485461E-2</v>
      </c>
      <c r="AA4635">
        <f t="shared" si="958"/>
        <v>8.3316853438804656E-2</v>
      </c>
      <c r="AB4635">
        <f t="shared" si="958"/>
        <v>0.99996520911155062</v>
      </c>
      <c r="AC4635">
        <f t="shared" si="958"/>
        <v>8.6429722405332157E-2</v>
      </c>
      <c r="AD4635">
        <f t="shared" si="958"/>
        <v>8.1302644107522151E-2</v>
      </c>
      <c r="AE4635">
        <f t="shared" si="958"/>
        <v>7.1414707390317148E-2</v>
      </c>
      <c r="AF4635">
        <f t="shared" si="958"/>
        <v>5.7498352010547135E-2</v>
      </c>
      <c r="AG4635">
        <f t="shared" si="958"/>
        <v>0.10327583681242218</v>
      </c>
      <c r="AH4635">
        <f t="shared" si="958"/>
        <v>6.0611220977074637E-2</v>
      </c>
      <c r="AI4635">
        <f t="shared" si="960"/>
        <v>3.9689676953773188E-11</v>
      </c>
      <c r="AJ4635">
        <v>0</v>
      </c>
      <c r="AK4635">
        <f t="shared" si="956"/>
        <v>0</v>
      </c>
    </row>
    <row r="4636" spans="2:37" x14ac:dyDescent="0.3">
      <c r="B4636">
        <v>0.39904924651642526</v>
      </c>
      <c r="C4636" t="s">
        <v>4634</v>
      </c>
      <c r="D4636" t="str">
        <f t="shared" si="955"/>
        <v>T</v>
      </c>
      <c r="E4636" t="str">
        <f t="shared" si="955"/>
        <v>E</v>
      </c>
      <c r="F4636" t="str">
        <f t="shared" si="955"/>
        <v>V</v>
      </c>
      <c r="G4636" t="str">
        <f t="shared" si="955"/>
        <v>G</v>
      </c>
      <c r="H4636" t="str">
        <f t="shared" si="955"/>
        <v>T</v>
      </c>
      <c r="I4636" t="str">
        <f t="shared" si="955"/>
        <v>A</v>
      </c>
      <c r="J4636" t="str">
        <f t="shared" si="955"/>
        <v>K</v>
      </c>
      <c r="K4636" t="str">
        <f t="shared" si="955"/>
        <v>M</v>
      </c>
      <c r="L4636" t="str">
        <f t="shared" si="955"/>
        <v>T</v>
      </c>
      <c r="M4636" t="str">
        <f t="shared" si="955"/>
        <v>T</v>
      </c>
      <c r="N4636">
        <f t="shared" si="957"/>
        <v>9.6673819742489259E-2</v>
      </c>
      <c r="O4636">
        <f t="shared" si="957"/>
        <v>0.13959227467811158</v>
      </c>
      <c r="P4636">
        <f t="shared" si="957"/>
        <v>0.24688841201716738</v>
      </c>
      <c r="Q4636">
        <f t="shared" si="957"/>
        <v>0.98723175965665233</v>
      </c>
      <c r="R4636">
        <f t="shared" si="957"/>
        <v>2.1566523605150212E-2</v>
      </c>
      <c r="S4636">
        <f t="shared" si="957"/>
        <v>0.48293991416309007</v>
      </c>
      <c r="T4636">
        <f t="shared" si="957"/>
        <v>1.0729613733905579E-4</v>
      </c>
      <c r="U4636">
        <f t="shared" si="957"/>
        <v>1.0836909871244634E-2</v>
      </c>
      <c r="V4636">
        <f t="shared" si="957"/>
        <v>1.0729613733905579E-4</v>
      </c>
      <c r="W4636">
        <f t="shared" si="957"/>
        <v>0.3863733905579399</v>
      </c>
      <c r="X4636">
        <f t="shared" si="959"/>
        <v>2.2723012875565743E-17</v>
      </c>
      <c r="Y4636">
        <f t="shared" si="958"/>
        <v>6.7569398666959643E-2</v>
      </c>
      <c r="Z4636">
        <f t="shared" si="958"/>
        <v>2.9665641251007104E-2</v>
      </c>
      <c r="AA4636">
        <f t="shared" si="958"/>
        <v>5.8780121584999637E-2</v>
      </c>
      <c r="AB4636">
        <f t="shared" si="958"/>
        <v>0.99996520911155062</v>
      </c>
      <c r="AC4636">
        <f t="shared" si="958"/>
        <v>7.5076906174467148E-2</v>
      </c>
      <c r="AD4636">
        <f t="shared" si="958"/>
        <v>8.1302644107522151E-2</v>
      </c>
      <c r="AE4636">
        <f t="shared" si="958"/>
        <v>5.5301032740057134E-2</v>
      </c>
      <c r="AF4636">
        <f t="shared" si="958"/>
        <v>1.3002636783124589E-2</v>
      </c>
      <c r="AG4636">
        <f t="shared" si="958"/>
        <v>8.1485754046729655E-2</v>
      </c>
      <c r="AH4636">
        <f t="shared" si="958"/>
        <v>6.6470739031714646E-2</v>
      </c>
      <c r="AI4636">
        <f t="shared" si="960"/>
        <v>2.762419542697864E-12</v>
      </c>
      <c r="AJ4636">
        <v>0</v>
      </c>
      <c r="AK4636">
        <f t="shared" si="956"/>
        <v>0</v>
      </c>
    </row>
    <row r="4637" spans="2:37" x14ac:dyDescent="0.3">
      <c r="B4637">
        <v>8.3377278815423228E-2</v>
      </c>
      <c r="C4637" t="s">
        <v>4635</v>
      </c>
      <c r="D4637" t="str">
        <f t="shared" si="955"/>
        <v>T</v>
      </c>
      <c r="E4637" t="str">
        <f t="shared" si="955"/>
        <v>S</v>
      </c>
      <c r="F4637" t="str">
        <f t="shared" si="955"/>
        <v>L</v>
      </c>
      <c r="G4637" t="str">
        <f t="shared" si="955"/>
        <v>G</v>
      </c>
      <c r="H4637" t="str">
        <f t="shared" si="955"/>
        <v>K</v>
      </c>
      <c r="I4637" t="str">
        <f t="shared" si="955"/>
        <v>K</v>
      </c>
      <c r="J4637" t="str">
        <f t="shared" si="955"/>
        <v>V</v>
      </c>
      <c r="K4637" t="str">
        <f t="shared" si="955"/>
        <v>I</v>
      </c>
      <c r="L4637" t="str">
        <f t="shared" si="955"/>
        <v>H</v>
      </c>
      <c r="M4637" t="str">
        <f t="shared" si="955"/>
        <v>A</v>
      </c>
      <c r="N4637">
        <f t="shared" si="957"/>
        <v>9.6673819742489259E-2</v>
      </c>
      <c r="O4637">
        <f t="shared" si="957"/>
        <v>1.0729613733905579E-4</v>
      </c>
      <c r="P4637">
        <f t="shared" si="957"/>
        <v>1.0836909871244634E-2</v>
      </c>
      <c r="Q4637">
        <f t="shared" si="957"/>
        <v>0.98723175965665233</v>
      </c>
      <c r="R4637">
        <f t="shared" si="957"/>
        <v>1.0729613733905579E-4</v>
      </c>
      <c r="S4637">
        <f t="shared" si="957"/>
        <v>1.0729613733905579E-4</v>
      </c>
      <c r="T4637">
        <f t="shared" si="957"/>
        <v>7.521459227467811E-2</v>
      </c>
      <c r="U4637">
        <f t="shared" si="957"/>
        <v>0.10740343347639485</v>
      </c>
      <c r="V4637">
        <f t="shared" si="957"/>
        <v>1.0729613733905579E-4</v>
      </c>
      <c r="W4637">
        <f t="shared" si="957"/>
        <v>2.1566523605150212E-2</v>
      </c>
      <c r="X4637">
        <f t="shared" si="959"/>
        <v>3.2861846331199035E-25</v>
      </c>
      <c r="Y4637">
        <f t="shared" si="958"/>
        <v>6.7569398666959643E-2</v>
      </c>
      <c r="Z4637">
        <f t="shared" si="958"/>
        <v>9.7233208818574668E-2</v>
      </c>
      <c r="AA4637">
        <f t="shared" si="958"/>
        <v>7.7457335384164647E-2</v>
      </c>
      <c r="AB4637">
        <f t="shared" si="958"/>
        <v>0.99996520911155062</v>
      </c>
      <c r="AC4637">
        <f t="shared" si="958"/>
        <v>7.8006665201787159E-2</v>
      </c>
      <c r="AD4637">
        <f t="shared" si="958"/>
        <v>5.8047681828169634E-2</v>
      </c>
      <c r="AE4637">
        <f t="shared" si="958"/>
        <v>0.10693803559657218</v>
      </c>
      <c r="AF4637">
        <f t="shared" si="958"/>
        <v>5.4934812861642132E-2</v>
      </c>
      <c r="AG4637">
        <f t="shared" si="958"/>
        <v>1.7580385263312095E-2</v>
      </c>
      <c r="AH4637">
        <f t="shared" si="958"/>
        <v>8.9176371493444664E-2</v>
      </c>
      <c r="AI4637">
        <f t="shared" si="960"/>
        <v>2.0930004004063933E-11</v>
      </c>
      <c r="AJ4637">
        <v>0</v>
      </c>
      <c r="AK4637">
        <f t="shared" si="956"/>
        <v>0</v>
      </c>
    </row>
    <row r="4638" spans="2:37" x14ac:dyDescent="0.3">
      <c r="B4638">
        <v>2.5845638353806155E-2</v>
      </c>
      <c r="C4638" t="s">
        <v>4636</v>
      </c>
      <c r="D4638" t="str">
        <f t="shared" si="955"/>
        <v>H</v>
      </c>
      <c r="E4638" t="str">
        <f t="shared" si="955"/>
        <v>A</v>
      </c>
      <c r="F4638" t="str">
        <f t="shared" si="955"/>
        <v>V</v>
      </c>
      <c r="G4638" t="str">
        <f t="shared" si="955"/>
        <v>G</v>
      </c>
      <c r="H4638" t="str">
        <f t="shared" si="955"/>
        <v>P</v>
      </c>
      <c r="I4638" t="str">
        <f t="shared" si="955"/>
        <v>D</v>
      </c>
      <c r="J4638" t="str">
        <f t="shared" si="955"/>
        <v>F</v>
      </c>
      <c r="K4638" t="str">
        <f t="shared" si="955"/>
        <v>K</v>
      </c>
      <c r="L4638" t="str">
        <f t="shared" si="955"/>
        <v>K</v>
      </c>
      <c r="M4638" t="str">
        <f t="shared" si="955"/>
        <v>H</v>
      </c>
      <c r="N4638">
        <f t="shared" ref="N4638:W4667" si="961">INDEX(AR$25:AR$44,MATCH(D4638,$AQ$25:$AQ$44,0))</f>
        <v>5.3755364806866948E-2</v>
      </c>
      <c r="O4638">
        <f t="shared" ref="O4638:W4641" si="962">INDEX(AS$25:AS$44,MATCH(E4638,$AQ$25:$AQ$44,0))</f>
        <v>3.2296137339055793E-2</v>
      </c>
      <c r="P4638">
        <f t="shared" si="962"/>
        <v>0.24688841201716738</v>
      </c>
      <c r="Q4638">
        <f t="shared" si="962"/>
        <v>0.98723175965665233</v>
      </c>
      <c r="R4638">
        <f t="shared" si="962"/>
        <v>1.0729613733905579E-4</v>
      </c>
      <c r="S4638">
        <f t="shared" si="962"/>
        <v>1.0729613733905579E-4</v>
      </c>
      <c r="T4638">
        <f t="shared" si="962"/>
        <v>1.0729613733905579E-4</v>
      </c>
      <c r="U4638">
        <f t="shared" si="962"/>
        <v>1.0729613733905579E-4</v>
      </c>
      <c r="V4638">
        <f t="shared" si="962"/>
        <v>1.0729613733905579E-4</v>
      </c>
      <c r="W4638">
        <f t="shared" si="962"/>
        <v>3.2296137339055793E-2</v>
      </c>
      <c r="X4638">
        <f t="shared" si="959"/>
        <v>2.6741451617818895E-27</v>
      </c>
      <c r="Y4638">
        <f t="shared" ref="Y4638:AH4667" si="963">INDEX(BE$25:BE$44,MATCH(D4638,$BD$25:$BD$44,0))</f>
        <v>3.5342049366439608E-2</v>
      </c>
      <c r="Z4638">
        <f t="shared" ref="Z4638:AH4641" si="964">INDEX(BF$25:BF$44,MATCH(E4638,$BD$25:$BD$44,0))</f>
        <v>7.7274225444957156E-2</v>
      </c>
      <c r="AA4638">
        <f t="shared" si="964"/>
        <v>5.8780121584999637E-2</v>
      </c>
      <c r="AB4638">
        <f t="shared" si="964"/>
        <v>0.99996520911155062</v>
      </c>
      <c r="AC4638">
        <f t="shared" si="964"/>
        <v>4.1201567421079617E-2</v>
      </c>
      <c r="AD4638">
        <f t="shared" si="964"/>
        <v>5.7315242071339631E-2</v>
      </c>
      <c r="AE4638">
        <f t="shared" si="964"/>
        <v>2.8933201494177104E-2</v>
      </c>
      <c r="AF4638">
        <f t="shared" si="964"/>
        <v>3.9553577968212114E-2</v>
      </c>
      <c r="AG4638">
        <f t="shared" si="964"/>
        <v>4.6145535779682119E-2</v>
      </c>
      <c r="AH4638">
        <f t="shared" si="964"/>
        <v>2.5454112649234601E-2</v>
      </c>
      <c r="AI4638">
        <f t="shared" si="960"/>
        <v>5.0254865766605015E-13</v>
      </c>
      <c r="AJ4638">
        <v>0</v>
      </c>
      <c r="AK4638">
        <f t="shared" si="956"/>
        <v>0</v>
      </c>
    </row>
    <row r="4639" spans="2:37" x14ac:dyDescent="0.3">
      <c r="B4639">
        <v>0.97302118948115401</v>
      </c>
      <c r="C4639" t="s">
        <v>4637</v>
      </c>
      <c r="D4639" t="str">
        <f t="shared" si="955"/>
        <v>Y</v>
      </c>
      <c r="E4639" t="str">
        <f t="shared" si="955"/>
        <v>A</v>
      </c>
      <c r="F4639" t="str">
        <f t="shared" si="955"/>
        <v>A</v>
      </c>
      <c r="G4639" t="str">
        <f t="shared" si="955"/>
        <v>G</v>
      </c>
      <c r="H4639" t="str">
        <f t="shared" si="955"/>
        <v>K</v>
      </c>
      <c r="I4639" t="str">
        <f t="shared" si="955"/>
        <v>D</v>
      </c>
      <c r="J4639" t="str">
        <f t="shared" si="955"/>
        <v>R</v>
      </c>
      <c r="K4639" t="str">
        <f t="shared" si="955"/>
        <v>L</v>
      </c>
      <c r="L4639" t="str">
        <f t="shared" si="955"/>
        <v>E</v>
      </c>
      <c r="M4639" t="str">
        <f t="shared" si="955"/>
        <v>T</v>
      </c>
      <c r="N4639">
        <f t="shared" si="961"/>
        <v>5.3755364806866948E-2</v>
      </c>
      <c r="O4639">
        <f t="shared" si="962"/>
        <v>3.2296137339055793E-2</v>
      </c>
      <c r="P4639">
        <f t="shared" si="962"/>
        <v>0.55804721030042914</v>
      </c>
      <c r="Q4639">
        <f t="shared" si="962"/>
        <v>0.98723175965665233</v>
      </c>
      <c r="R4639">
        <f t="shared" si="962"/>
        <v>1.0729613733905579E-4</v>
      </c>
      <c r="S4639">
        <f t="shared" si="962"/>
        <v>1.0729613733905579E-4</v>
      </c>
      <c r="T4639">
        <f t="shared" si="962"/>
        <v>1.0729613733905579E-4</v>
      </c>
      <c r="U4639">
        <f t="shared" si="962"/>
        <v>1.0729613733905579E-4</v>
      </c>
      <c r="V4639">
        <f t="shared" si="962"/>
        <v>0.2790772532188841</v>
      </c>
      <c r="W4639">
        <f t="shared" si="962"/>
        <v>0.3863733905579399</v>
      </c>
      <c r="X4639">
        <f t="shared" si="959"/>
        <v>1.8808414691995427E-22</v>
      </c>
      <c r="Y4639">
        <f t="shared" si="963"/>
        <v>2.7102102102102101E-2</v>
      </c>
      <c r="Z4639">
        <f t="shared" si="964"/>
        <v>7.7274225444957156E-2</v>
      </c>
      <c r="AA4639">
        <f t="shared" si="964"/>
        <v>7.6908005566542148E-2</v>
      </c>
      <c r="AB4639">
        <f t="shared" si="964"/>
        <v>0.99996520911155062</v>
      </c>
      <c r="AC4639">
        <f t="shared" si="964"/>
        <v>7.8006665201787159E-2</v>
      </c>
      <c r="AD4639">
        <f t="shared" si="964"/>
        <v>5.7315242071339631E-2</v>
      </c>
      <c r="AE4639">
        <f t="shared" si="964"/>
        <v>5.9512561341829633E-2</v>
      </c>
      <c r="AF4639">
        <f t="shared" si="964"/>
        <v>8.0753314289899653E-2</v>
      </c>
      <c r="AG4639">
        <f t="shared" si="964"/>
        <v>4.742730535413462E-2</v>
      </c>
      <c r="AH4639">
        <f t="shared" si="964"/>
        <v>6.6470739031714646E-2</v>
      </c>
      <c r="AI4639">
        <f t="shared" si="960"/>
        <v>1.0759855582759384E-11</v>
      </c>
      <c r="AJ4639">
        <v>0</v>
      </c>
      <c r="AK4639">
        <f t="shared" si="956"/>
        <v>0</v>
      </c>
    </row>
    <row r="4640" spans="2:37" x14ac:dyDescent="0.3">
      <c r="B4640">
        <v>0.50825677037345673</v>
      </c>
      <c r="C4640" t="s">
        <v>4638</v>
      </c>
      <c r="D4640" t="str">
        <f t="shared" si="955"/>
        <v>Y</v>
      </c>
      <c r="E4640" t="str">
        <f t="shared" si="955"/>
        <v>I</v>
      </c>
      <c r="F4640" t="str">
        <f t="shared" si="955"/>
        <v>L</v>
      </c>
      <c r="G4640" t="str">
        <f t="shared" si="955"/>
        <v>G</v>
      </c>
      <c r="H4640" t="str">
        <f t="shared" si="955"/>
        <v>E</v>
      </c>
      <c r="I4640" t="str">
        <f t="shared" si="955"/>
        <v>S</v>
      </c>
      <c r="J4640" t="str">
        <f t="shared" si="955"/>
        <v>M</v>
      </c>
      <c r="K4640" t="str">
        <f t="shared" si="955"/>
        <v>E</v>
      </c>
      <c r="L4640" t="str">
        <f t="shared" si="955"/>
        <v>A</v>
      </c>
      <c r="M4640" t="str">
        <f t="shared" si="955"/>
        <v>I</v>
      </c>
      <c r="N4640">
        <f t="shared" si="961"/>
        <v>5.3755364806866948E-2</v>
      </c>
      <c r="O4640">
        <f t="shared" si="962"/>
        <v>1.0729613733905579E-4</v>
      </c>
      <c r="P4640">
        <f t="shared" si="962"/>
        <v>1.0836909871244634E-2</v>
      </c>
      <c r="Q4640">
        <f t="shared" si="962"/>
        <v>0.98723175965665233</v>
      </c>
      <c r="R4640">
        <f t="shared" si="962"/>
        <v>1.0836909871244634E-2</v>
      </c>
      <c r="S4640">
        <f t="shared" si="962"/>
        <v>1.0729613733905579E-4</v>
      </c>
      <c r="T4640">
        <f t="shared" si="962"/>
        <v>1.0836909871244634E-2</v>
      </c>
      <c r="U4640">
        <f t="shared" si="962"/>
        <v>1.0729613733905579E-4</v>
      </c>
      <c r="V4640">
        <f t="shared" si="962"/>
        <v>1.0729613733905579E-4</v>
      </c>
      <c r="W4640">
        <f t="shared" si="962"/>
        <v>1.0729613733905579E-4</v>
      </c>
      <c r="X4640">
        <f t="shared" si="959"/>
        <v>1.3215983569629711E-29</v>
      </c>
      <c r="Y4640">
        <f t="shared" si="963"/>
        <v>2.7102102102102101E-2</v>
      </c>
      <c r="Z4640">
        <f t="shared" si="964"/>
        <v>6.4090309822017133E-2</v>
      </c>
      <c r="AA4640">
        <f t="shared" si="964"/>
        <v>7.7457335384164647E-2</v>
      </c>
      <c r="AB4640">
        <f t="shared" si="964"/>
        <v>0.99996520911155062</v>
      </c>
      <c r="AC4640">
        <f t="shared" si="964"/>
        <v>6.3907199882809643E-2</v>
      </c>
      <c r="AD4640">
        <f t="shared" si="964"/>
        <v>7.0682267633487145E-2</v>
      </c>
      <c r="AE4640">
        <f t="shared" si="964"/>
        <v>3.2412290339119604E-2</v>
      </c>
      <c r="AF4640">
        <f t="shared" si="964"/>
        <v>5.7498352010547135E-2</v>
      </c>
      <c r="AG4640">
        <f t="shared" si="964"/>
        <v>7.5626235992089647E-2</v>
      </c>
      <c r="AH4640">
        <f t="shared" si="964"/>
        <v>4.651175565809712E-2</v>
      </c>
      <c r="AI4640">
        <f t="shared" si="960"/>
        <v>3.9290355414538327E-12</v>
      </c>
      <c r="AJ4640">
        <v>0</v>
      </c>
      <c r="AK4640">
        <f t="shared" si="956"/>
        <v>0</v>
      </c>
    </row>
    <row r="4641" spans="2:37" x14ac:dyDescent="0.3">
      <c r="B4641">
        <v>0.64400838798569737</v>
      </c>
      <c r="C4641" t="s">
        <v>4639</v>
      </c>
      <c r="D4641" t="str">
        <f t="shared" si="955"/>
        <v>I</v>
      </c>
      <c r="E4641" t="str">
        <f t="shared" si="955"/>
        <v>T</v>
      </c>
      <c r="F4641" t="str">
        <f t="shared" si="955"/>
        <v>F</v>
      </c>
      <c r="G4641" t="str">
        <f t="shared" si="955"/>
        <v>G</v>
      </c>
      <c r="H4641" t="str">
        <f t="shared" si="955"/>
        <v>S</v>
      </c>
      <c r="I4641" t="str">
        <f t="shared" si="955"/>
        <v>F</v>
      </c>
      <c r="J4641" t="str">
        <f t="shared" si="955"/>
        <v>E</v>
      </c>
      <c r="K4641" t="str">
        <f t="shared" si="955"/>
        <v>D</v>
      </c>
      <c r="L4641" t="str">
        <f t="shared" si="955"/>
        <v>G</v>
      </c>
      <c r="M4641" t="str">
        <f t="shared" si="955"/>
        <v>E</v>
      </c>
      <c r="N4641">
        <f t="shared" si="961"/>
        <v>1.0836909871244634E-2</v>
      </c>
      <c r="O4641">
        <f t="shared" si="962"/>
        <v>2.1566523605150212E-2</v>
      </c>
      <c r="P4641">
        <f t="shared" si="962"/>
        <v>1.0729613733905579E-4</v>
      </c>
      <c r="Q4641">
        <f t="shared" si="962"/>
        <v>0.98723175965665233</v>
      </c>
      <c r="R4641">
        <f t="shared" si="962"/>
        <v>8.5944206008583685E-2</v>
      </c>
      <c r="S4641">
        <f t="shared" si="962"/>
        <v>1.0836909871244634E-2</v>
      </c>
      <c r="T4641">
        <f t="shared" si="962"/>
        <v>1.0729613733905579E-4</v>
      </c>
      <c r="U4641">
        <f t="shared" si="962"/>
        <v>1.0729613733905579E-4</v>
      </c>
      <c r="V4641">
        <f t="shared" si="962"/>
        <v>1.0729613733905579E-4</v>
      </c>
      <c r="W4641">
        <f t="shared" si="962"/>
        <v>1.0729613733905579E-4</v>
      </c>
      <c r="X4641">
        <f t="shared" si="959"/>
        <v>4.2050286964564993E-29</v>
      </c>
      <c r="Y4641">
        <f t="shared" si="963"/>
        <v>5.6399692375302131E-2</v>
      </c>
      <c r="Z4641">
        <f t="shared" si="964"/>
        <v>7.5992455870504655E-2</v>
      </c>
      <c r="AA4641">
        <f t="shared" si="964"/>
        <v>4.1750897238702116E-2</v>
      </c>
      <c r="AB4641">
        <f t="shared" si="964"/>
        <v>0.99996520911155062</v>
      </c>
      <c r="AC4641">
        <f t="shared" si="964"/>
        <v>8.6429722405332157E-2</v>
      </c>
      <c r="AD4641">
        <f t="shared" si="964"/>
        <v>5.5850362557679632E-2</v>
      </c>
      <c r="AE4641">
        <f t="shared" si="964"/>
        <v>4.2666446934739616E-2</v>
      </c>
      <c r="AF4641">
        <f t="shared" si="964"/>
        <v>5.9146341463414631E-2</v>
      </c>
      <c r="AG4641">
        <f t="shared" si="964"/>
        <v>6.134366073390464E-2</v>
      </c>
      <c r="AH4641">
        <f t="shared" si="964"/>
        <v>6.4090309822017133E-2</v>
      </c>
      <c r="AI4641">
        <f t="shared" si="960"/>
        <v>8.4517379832035893E-12</v>
      </c>
      <c r="AJ4641">
        <v>0</v>
      </c>
      <c r="AK4641">
        <f t="shared" si="956"/>
        <v>0</v>
      </c>
    </row>
    <row r="4642" spans="2:37" x14ac:dyDescent="0.3">
      <c r="B4642">
        <v>0.67523124359819997</v>
      </c>
      <c r="C4642" t="s">
        <v>4640</v>
      </c>
      <c r="D4642" t="str">
        <f t="shared" si="955"/>
        <v>F</v>
      </c>
      <c r="E4642" t="str">
        <f t="shared" si="955"/>
        <v>E</v>
      </c>
      <c r="F4642" t="str">
        <f t="shared" si="955"/>
        <v>D</v>
      </c>
      <c r="G4642" t="str">
        <f t="shared" si="955"/>
        <v>G</v>
      </c>
      <c r="H4642" t="str">
        <f t="shared" si="955"/>
        <v>E</v>
      </c>
      <c r="I4642" t="str">
        <f t="shared" si="955"/>
        <v>I</v>
      </c>
      <c r="J4642" t="str">
        <f t="shared" si="955"/>
        <v>D</v>
      </c>
      <c r="K4642" t="str">
        <f t="shared" si="955"/>
        <v>N</v>
      </c>
      <c r="L4642" t="str">
        <f t="shared" si="955"/>
        <v>L</v>
      </c>
      <c r="M4642" t="str">
        <f t="shared" si="955"/>
        <v>Q</v>
      </c>
      <c r="N4642">
        <f t="shared" si="961"/>
        <v>4.3025751072961367E-2</v>
      </c>
      <c r="O4642">
        <f t="shared" si="961"/>
        <v>0.13959227467811158</v>
      </c>
      <c r="P4642">
        <f t="shared" si="961"/>
        <v>1.0729613733905579E-4</v>
      </c>
      <c r="Q4642">
        <f t="shared" si="961"/>
        <v>0.98723175965665233</v>
      </c>
      <c r="R4642">
        <f t="shared" si="961"/>
        <v>1.0836909871244634E-2</v>
      </c>
      <c r="S4642">
        <f t="shared" si="961"/>
        <v>1.0729613733905579E-4</v>
      </c>
      <c r="T4642">
        <f t="shared" si="961"/>
        <v>1.0729613733905579E-4</v>
      </c>
      <c r="U4642">
        <f t="shared" si="961"/>
        <v>1.0836909871244634E-2</v>
      </c>
      <c r="V4642">
        <f t="shared" si="961"/>
        <v>1.0836909871244634E-2</v>
      </c>
      <c r="W4642">
        <f t="shared" si="961"/>
        <v>1.0729613733905579E-4</v>
      </c>
      <c r="X4642">
        <f t="shared" si="959"/>
        <v>1.3762059569380019E-26</v>
      </c>
      <c r="Y4642">
        <f t="shared" si="963"/>
        <v>4.742730535413462E-2</v>
      </c>
      <c r="Z4642">
        <f t="shared" si="963"/>
        <v>2.9665641251007104E-2</v>
      </c>
      <c r="AA4642">
        <f t="shared" si="963"/>
        <v>5.1821943895114624E-2</v>
      </c>
      <c r="AB4642">
        <f t="shared" si="963"/>
        <v>0.99996520911155062</v>
      </c>
      <c r="AC4642">
        <f t="shared" si="963"/>
        <v>6.3907199882809643E-2</v>
      </c>
      <c r="AD4642">
        <f t="shared" si="963"/>
        <v>6.2991650186772136E-2</v>
      </c>
      <c r="AE4642">
        <f t="shared" si="963"/>
        <v>4.8525964989379625E-2</v>
      </c>
      <c r="AF4642">
        <f t="shared" si="963"/>
        <v>3.8638028272174614E-2</v>
      </c>
      <c r="AG4642">
        <f t="shared" si="963"/>
        <v>0.1197557313410972</v>
      </c>
      <c r="AH4642">
        <f t="shared" si="963"/>
        <v>3.6257599062477108E-2</v>
      </c>
      <c r="AI4642">
        <f t="shared" si="960"/>
        <v>2.356571430827638E-12</v>
      </c>
      <c r="AJ4642">
        <v>0</v>
      </c>
      <c r="AK4642">
        <f t="shared" si="956"/>
        <v>0</v>
      </c>
    </row>
    <row r="4643" spans="2:37" x14ac:dyDescent="0.3">
      <c r="B4643">
        <v>0.97102314498077313</v>
      </c>
      <c r="C4643" t="s">
        <v>4641</v>
      </c>
      <c r="D4643" t="str">
        <f t="shared" si="955"/>
        <v>F</v>
      </c>
      <c r="E4643" t="str">
        <f t="shared" si="955"/>
        <v>M</v>
      </c>
      <c r="F4643" t="str">
        <f t="shared" si="955"/>
        <v>F</v>
      </c>
      <c r="G4643" t="str">
        <f t="shared" si="955"/>
        <v>G</v>
      </c>
      <c r="H4643" t="str">
        <f t="shared" si="955"/>
        <v>S</v>
      </c>
      <c r="I4643" t="str">
        <f t="shared" si="955"/>
        <v>F</v>
      </c>
      <c r="J4643" t="str">
        <f t="shared" si="955"/>
        <v>E</v>
      </c>
      <c r="K4643" t="str">
        <f t="shared" si="955"/>
        <v>P</v>
      </c>
      <c r="L4643" t="str">
        <f t="shared" si="955"/>
        <v>G</v>
      </c>
      <c r="M4643" t="str">
        <f t="shared" si="955"/>
        <v>E</v>
      </c>
      <c r="N4643">
        <f t="shared" si="961"/>
        <v>4.3025751072961367E-2</v>
      </c>
      <c r="O4643">
        <f t="shared" si="961"/>
        <v>2.1566523605150212E-2</v>
      </c>
      <c r="P4643">
        <f t="shared" si="961"/>
        <v>1.0729613733905579E-4</v>
      </c>
      <c r="Q4643">
        <f t="shared" si="961"/>
        <v>0.98723175965665233</v>
      </c>
      <c r="R4643">
        <f t="shared" si="961"/>
        <v>8.5944206008583685E-2</v>
      </c>
      <c r="S4643">
        <f t="shared" si="961"/>
        <v>1.0836909871244634E-2</v>
      </c>
      <c r="T4643">
        <f t="shared" si="961"/>
        <v>1.0729613733905579E-4</v>
      </c>
      <c r="U4643">
        <f t="shared" si="961"/>
        <v>1.0729613733905579E-4</v>
      </c>
      <c r="V4643">
        <f t="shared" si="961"/>
        <v>1.0729613733905579E-4</v>
      </c>
      <c r="W4643">
        <f t="shared" si="961"/>
        <v>1.0729613733905579E-4</v>
      </c>
      <c r="X4643">
        <f t="shared" si="959"/>
        <v>1.6695212943356992E-28</v>
      </c>
      <c r="Y4643">
        <f t="shared" si="963"/>
        <v>4.742730535413462E-2</v>
      </c>
      <c r="Z4643">
        <f t="shared" si="963"/>
        <v>3.4060279791987107E-2</v>
      </c>
      <c r="AA4643">
        <f t="shared" si="963"/>
        <v>4.1750897238702116E-2</v>
      </c>
      <c r="AB4643">
        <f t="shared" si="963"/>
        <v>0.99996520911155062</v>
      </c>
      <c r="AC4643">
        <f t="shared" si="963"/>
        <v>8.6429722405332157E-2</v>
      </c>
      <c r="AD4643">
        <f t="shared" si="963"/>
        <v>5.5850362557679632E-2</v>
      </c>
      <c r="AE4643">
        <f t="shared" si="963"/>
        <v>4.2666446934739616E-2</v>
      </c>
      <c r="AF4643">
        <f t="shared" si="963"/>
        <v>5.4385483044019627E-2</v>
      </c>
      <c r="AG4643">
        <f t="shared" si="963"/>
        <v>6.134366073390464E-2</v>
      </c>
      <c r="AH4643">
        <f t="shared" si="963"/>
        <v>6.4090309822017133E-2</v>
      </c>
      <c r="AI4643">
        <f t="shared" si="960"/>
        <v>2.9290755604777039E-12</v>
      </c>
      <c r="AJ4643">
        <v>0</v>
      </c>
      <c r="AK4643">
        <f t="shared" si="956"/>
        <v>0</v>
      </c>
    </row>
    <row r="4644" spans="2:37" x14ac:dyDescent="0.3">
      <c r="B4644">
        <v>0.92596009543304969</v>
      </c>
      <c r="C4644" t="s">
        <v>4642</v>
      </c>
      <c r="D4644" t="str">
        <f t="shared" si="955"/>
        <v>P</v>
      </c>
      <c r="E4644" t="str">
        <f t="shared" si="955"/>
        <v>R</v>
      </c>
      <c r="F4644" t="str">
        <f t="shared" si="955"/>
        <v>R</v>
      </c>
      <c r="G4644" t="str">
        <f t="shared" si="955"/>
        <v>G</v>
      </c>
      <c r="H4644" t="str">
        <f t="shared" si="955"/>
        <v>R</v>
      </c>
      <c r="I4644" t="str">
        <f t="shared" si="955"/>
        <v>R</v>
      </c>
      <c r="J4644" t="str">
        <f t="shared" si="955"/>
        <v>R</v>
      </c>
      <c r="K4644" t="str">
        <f t="shared" si="955"/>
        <v>R</v>
      </c>
      <c r="L4644" t="str">
        <f t="shared" si="955"/>
        <v>N</v>
      </c>
      <c r="M4644" t="str">
        <f t="shared" si="955"/>
        <v>K</v>
      </c>
      <c r="N4644">
        <f t="shared" si="961"/>
        <v>4.3025751072961367E-2</v>
      </c>
      <c r="O4644">
        <f t="shared" si="961"/>
        <v>0.26834763948497853</v>
      </c>
      <c r="P4644">
        <f t="shared" si="961"/>
        <v>1.0729613733905579E-4</v>
      </c>
      <c r="Q4644">
        <f t="shared" si="961"/>
        <v>0.98723175965665233</v>
      </c>
      <c r="R4644">
        <f t="shared" si="961"/>
        <v>2.1566523605150212E-2</v>
      </c>
      <c r="S4644">
        <f t="shared" si="961"/>
        <v>1.0729613733905579E-4</v>
      </c>
      <c r="T4644">
        <f t="shared" si="961"/>
        <v>1.0729613733905579E-4</v>
      </c>
      <c r="U4644">
        <f t="shared" si="961"/>
        <v>1.0836909871244634E-2</v>
      </c>
      <c r="V4644">
        <f t="shared" si="961"/>
        <v>2.1566523605150212E-2</v>
      </c>
      <c r="W4644">
        <f t="shared" si="961"/>
        <v>3.2296137339055793E-2</v>
      </c>
      <c r="X4644">
        <f t="shared" si="959"/>
        <v>3.1538112019892508E-23</v>
      </c>
      <c r="Y4644">
        <f t="shared" si="963"/>
        <v>3.662381894089211E-2</v>
      </c>
      <c r="Z4644">
        <f t="shared" si="963"/>
        <v>6.866805830220464E-2</v>
      </c>
      <c r="AA4644">
        <f t="shared" si="963"/>
        <v>6.9949827876657142E-2</v>
      </c>
      <c r="AB4644">
        <f t="shared" si="963"/>
        <v>0.99996520911155062</v>
      </c>
      <c r="AC4644">
        <f t="shared" si="963"/>
        <v>6.1892990551527138E-2</v>
      </c>
      <c r="AD4644">
        <f t="shared" si="963"/>
        <v>7.4710686296052153E-2</v>
      </c>
      <c r="AE4644">
        <f t="shared" si="963"/>
        <v>5.9512561341829633E-2</v>
      </c>
      <c r="AF4644">
        <f t="shared" si="963"/>
        <v>7.6724895627334658E-2</v>
      </c>
      <c r="AG4644">
        <f t="shared" si="963"/>
        <v>2.1242584047462099E-2</v>
      </c>
      <c r="AH4644">
        <f t="shared" si="963"/>
        <v>4.6328645718889623E-2</v>
      </c>
      <c r="AI4644">
        <f t="shared" si="960"/>
        <v>3.6049445975038428E-12</v>
      </c>
      <c r="AJ4644">
        <v>0</v>
      </c>
      <c r="AK4644">
        <f t="shared" si="956"/>
        <v>0</v>
      </c>
    </row>
    <row r="4645" spans="2:37" x14ac:dyDescent="0.3">
      <c r="B4645">
        <v>0.13329292333297105</v>
      </c>
      <c r="C4645" t="s">
        <v>4643</v>
      </c>
      <c r="D4645" t="str">
        <f t="shared" si="955"/>
        <v>T</v>
      </c>
      <c r="E4645" t="str">
        <f t="shared" si="955"/>
        <v>D</v>
      </c>
      <c r="F4645" t="str">
        <f t="shared" si="955"/>
        <v>T</v>
      </c>
      <c r="G4645" t="str">
        <f t="shared" si="955"/>
        <v>G</v>
      </c>
      <c r="H4645" t="str">
        <f t="shared" si="955"/>
        <v>E</v>
      </c>
      <c r="I4645" t="str">
        <f t="shared" si="955"/>
        <v>G</v>
      </c>
      <c r="J4645" t="str">
        <f t="shared" si="955"/>
        <v>H</v>
      </c>
      <c r="K4645" t="str">
        <f t="shared" si="955"/>
        <v>L</v>
      </c>
      <c r="L4645" t="str">
        <f t="shared" si="955"/>
        <v>Q</v>
      </c>
      <c r="M4645" t="str">
        <f t="shared" si="955"/>
        <v>K</v>
      </c>
      <c r="N4645">
        <f t="shared" si="961"/>
        <v>9.6673819742489259E-2</v>
      </c>
      <c r="O4645">
        <f t="shared" si="961"/>
        <v>0.16105150214592273</v>
      </c>
      <c r="P4645">
        <f t="shared" si="961"/>
        <v>3.2296137339055793E-2</v>
      </c>
      <c r="Q4645">
        <f t="shared" si="961"/>
        <v>0.98723175965665233</v>
      </c>
      <c r="R4645">
        <f t="shared" si="961"/>
        <v>1.0836909871244634E-2</v>
      </c>
      <c r="S4645">
        <f t="shared" si="961"/>
        <v>0.18251072961373391</v>
      </c>
      <c r="T4645">
        <f t="shared" si="961"/>
        <v>1.0729613733905579E-4</v>
      </c>
      <c r="U4645">
        <f t="shared" si="961"/>
        <v>1.0729613733905579E-4</v>
      </c>
      <c r="V4645">
        <f t="shared" si="961"/>
        <v>1.0729613733905579E-4</v>
      </c>
      <c r="W4645">
        <f t="shared" si="961"/>
        <v>3.2296137339055793E-2</v>
      </c>
      <c r="X4645">
        <f t="shared" si="959"/>
        <v>5.3896654048696099E-22</v>
      </c>
      <c r="Y4645">
        <f t="shared" si="963"/>
        <v>6.7569398666959643E-2</v>
      </c>
      <c r="Z4645">
        <f t="shared" si="963"/>
        <v>5.3653043287189631E-2</v>
      </c>
      <c r="AA4645">
        <f t="shared" si="963"/>
        <v>8.3316853438804656E-2</v>
      </c>
      <c r="AB4645">
        <f t="shared" si="963"/>
        <v>0.99996520911155062</v>
      </c>
      <c r="AC4645">
        <f t="shared" si="963"/>
        <v>6.3907199882809643E-2</v>
      </c>
      <c r="AD4645">
        <f t="shared" si="963"/>
        <v>3.8088698454552115E-2</v>
      </c>
      <c r="AE4645">
        <f t="shared" si="963"/>
        <v>3.1313630703874606E-2</v>
      </c>
      <c r="AF4645">
        <f t="shared" si="963"/>
        <v>8.0753314289899653E-2</v>
      </c>
      <c r="AG4645">
        <f t="shared" si="963"/>
        <v>2.52710027100271E-2</v>
      </c>
      <c r="AH4645">
        <f t="shared" si="963"/>
        <v>4.6328645718889623E-2</v>
      </c>
      <c r="AI4645">
        <f t="shared" si="960"/>
        <v>2.1466266357373009E-12</v>
      </c>
      <c r="AJ4645">
        <v>0</v>
      </c>
      <c r="AK4645">
        <f t="shared" si="956"/>
        <v>0</v>
      </c>
    </row>
    <row r="4646" spans="2:37" x14ac:dyDescent="0.3">
      <c r="B4646">
        <v>0.62159646698713611</v>
      </c>
      <c r="C4646" t="s">
        <v>4644</v>
      </c>
      <c r="D4646" t="str">
        <f t="shared" si="955"/>
        <v>T</v>
      </c>
      <c r="E4646" t="str">
        <f t="shared" si="955"/>
        <v>G</v>
      </c>
      <c r="F4646" t="str">
        <f t="shared" si="955"/>
        <v>E</v>
      </c>
      <c r="G4646" t="str">
        <f t="shared" si="955"/>
        <v>G</v>
      </c>
      <c r="H4646" t="str">
        <f t="shared" si="955"/>
        <v>H</v>
      </c>
      <c r="I4646" t="str">
        <f t="shared" si="955"/>
        <v>L</v>
      </c>
      <c r="J4646" t="str">
        <f t="shared" si="955"/>
        <v>Q</v>
      </c>
      <c r="K4646" t="str">
        <f t="shared" si="955"/>
        <v>K</v>
      </c>
      <c r="L4646" t="str">
        <f t="shared" si="955"/>
        <v>K</v>
      </c>
      <c r="M4646" t="str">
        <f t="shared" si="955"/>
        <v>S</v>
      </c>
      <c r="N4646">
        <f t="shared" si="961"/>
        <v>9.6673819742489259E-2</v>
      </c>
      <c r="O4646">
        <f t="shared" si="961"/>
        <v>0.26834763948497853</v>
      </c>
      <c r="P4646">
        <f t="shared" si="961"/>
        <v>1.0836909871244634E-2</v>
      </c>
      <c r="Q4646">
        <f t="shared" si="961"/>
        <v>0.98723175965665233</v>
      </c>
      <c r="R4646">
        <f t="shared" si="961"/>
        <v>1.0729613733905579E-4</v>
      </c>
      <c r="S4646">
        <f t="shared" si="961"/>
        <v>1.0729613733905579E-4</v>
      </c>
      <c r="T4646">
        <f t="shared" si="961"/>
        <v>1.0729613733905579E-4</v>
      </c>
      <c r="U4646">
        <f t="shared" si="961"/>
        <v>1.0729613733905579E-4</v>
      </c>
      <c r="V4646">
        <f t="shared" si="961"/>
        <v>1.0729613733905579E-4</v>
      </c>
      <c r="W4646">
        <f t="shared" si="961"/>
        <v>0.24688841201716738</v>
      </c>
      <c r="X4646">
        <f t="shared" si="959"/>
        <v>1.3408312337525176E-26</v>
      </c>
      <c r="Y4646">
        <f t="shared" si="963"/>
        <v>6.7569398666959643E-2</v>
      </c>
      <c r="Z4646">
        <f t="shared" si="963"/>
        <v>3.6257599062477108E-2</v>
      </c>
      <c r="AA4646">
        <f t="shared" si="963"/>
        <v>6.7203178788544649E-2</v>
      </c>
      <c r="AB4646">
        <f t="shared" si="963"/>
        <v>0.99996520911155062</v>
      </c>
      <c r="AC4646">
        <f t="shared" si="963"/>
        <v>2.3256793378744599E-2</v>
      </c>
      <c r="AD4646">
        <f t="shared" si="963"/>
        <v>7.7823555262579655E-2</v>
      </c>
      <c r="AE4646">
        <f t="shared" si="963"/>
        <v>2.8383871676554602E-2</v>
      </c>
      <c r="AF4646">
        <f t="shared" si="963"/>
        <v>3.9553577968212114E-2</v>
      </c>
      <c r="AG4646">
        <f t="shared" si="963"/>
        <v>4.6145535779682119E-2</v>
      </c>
      <c r="AH4646">
        <f t="shared" si="963"/>
        <v>8.2584413681974653E-2</v>
      </c>
      <c r="AI4646">
        <f t="shared" si="960"/>
        <v>1.2573392222551307E-12</v>
      </c>
      <c r="AJ4646">
        <v>0</v>
      </c>
      <c r="AK4646">
        <f t="shared" si="956"/>
        <v>0</v>
      </c>
    </row>
    <row r="4647" spans="2:37" x14ac:dyDescent="0.3">
      <c r="B4647">
        <v>0.71435190330410736</v>
      </c>
      <c r="C4647" t="s">
        <v>4645</v>
      </c>
      <c r="D4647" t="str">
        <f t="shared" si="955"/>
        <v>L</v>
      </c>
      <c r="E4647" t="str">
        <f t="shared" si="955"/>
        <v>L</v>
      </c>
      <c r="F4647" t="str">
        <f t="shared" si="955"/>
        <v>S</v>
      </c>
      <c r="G4647" t="str">
        <f t="shared" ref="F4647:M4678" si="965">MID($C4647,G$1,1)</f>
        <v>G</v>
      </c>
      <c r="H4647" t="str">
        <f t="shared" si="965"/>
        <v>L</v>
      </c>
      <c r="I4647" t="str">
        <f t="shared" si="965"/>
        <v>K</v>
      </c>
      <c r="J4647" t="str">
        <f t="shared" si="965"/>
        <v>L</v>
      </c>
      <c r="K4647" t="str">
        <f t="shared" si="965"/>
        <v>Y</v>
      </c>
      <c r="L4647" t="str">
        <f t="shared" si="965"/>
        <v>T</v>
      </c>
      <c r="M4647" t="str">
        <f t="shared" si="965"/>
        <v>Y</v>
      </c>
      <c r="N4647">
        <f t="shared" si="961"/>
        <v>4.3025751072961367E-2</v>
      </c>
      <c r="O4647">
        <f t="shared" si="961"/>
        <v>1.0729613733905579E-4</v>
      </c>
      <c r="P4647">
        <f t="shared" si="961"/>
        <v>1.0836909871244634E-2</v>
      </c>
      <c r="Q4647">
        <f t="shared" si="961"/>
        <v>0.98723175965665233</v>
      </c>
      <c r="R4647">
        <f t="shared" si="961"/>
        <v>1.0729613733905579E-4</v>
      </c>
      <c r="S4647">
        <f t="shared" si="961"/>
        <v>1.0729613733905579E-4</v>
      </c>
      <c r="T4647">
        <f t="shared" si="961"/>
        <v>0.12886266094420601</v>
      </c>
      <c r="U4647">
        <f t="shared" si="961"/>
        <v>1.0729613733905579E-4</v>
      </c>
      <c r="V4647">
        <f t="shared" si="961"/>
        <v>1.0729613733905579E-4</v>
      </c>
      <c r="W4647">
        <f t="shared" si="961"/>
        <v>1.0729613733905579E-4</v>
      </c>
      <c r="X4647">
        <f t="shared" si="959"/>
        <v>1.2453929320297234E-30</v>
      </c>
      <c r="Y4647">
        <f t="shared" si="963"/>
        <v>0.11572731267853219</v>
      </c>
      <c r="Z4647">
        <f t="shared" si="963"/>
        <v>0.10693803559657218</v>
      </c>
      <c r="AA4647">
        <f t="shared" si="963"/>
        <v>8.2950633560389661E-2</v>
      </c>
      <c r="AB4647">
        <f t="shared" si="963"/>
        <v>0.99996520911155062</v>
      </c>
      <c r="AC4647">
        <f t="shared" si="963"/>
        <v>8.9725701311067163E-2</v>
      </c>
      <c r="AD4647">
        <f t="shared" si="963"/>
        <v>5.8047681828169634E-2</v>
      </c>
      <c r="AE4647">
        <f t="shared" si="963"/>
        <v>9.9796747967479671E-2</v>
      </c>
      <c r="AF4647">
        <f t="shared" si="963"/>
        <v>4.284955687394712E-2</v>
      </c>
      <c r="AG4647">
        <f t="shared" si="963"/>
        <v>8.1485754046729655E-2</v>
      </c>
      <c r="AH4647">
        <f t="shared" si="963"/>
        <v>2.5820332527649599E-2</v>
      </c>
      <c r="AI4647">
        <f t="shared" si="960"/>
        <v>4.7442025333579173E-11</v>
      </c>
      <c r="AJ4647">
        <v>0</v>
      </c>
      <c r="AK4647">
        <f t="shared" si="956"/>
        <v>0</v>
      </c>
    </row>
    <row r="4648" spans="2:37" x14ac:dyDescent="0.3">
      <c r="B4648">
        <v>2.7325419077370627E-2</v>
      </c>
      <c r="C4648" t="s">
        <v>4646</v>
      </c>
      <c r="D4648" t="str">
        <f t="shared" ref="D4648:M4698" si="966">MID($C4648,D$1,1)</f>
        <v>M</v>
      </c>
      <c r="E4648" t="str">
        <f t="shared" si="966"/>
        <v>V</v>
      </c>
      <c r="F4648" t="str">
        <f t="shared" si="965"/>
        <v>D</v>
      </c>
      <c r="G4648" t="str">
        <f t="shared" si="965"/>
        <v>G</v>
      </c>
      <c r="H4648" t="str">
        <f t="shared" si="965"/>
        <v>A</v>
      </c>
      <c r="I4648" t="str">
        <f t="shared" si="965"/>
        <v>V</v>
      </c>
      <c r="J4648" t="str">
        <f t="shared" si="965"/>
        <v>A</v>
      </c>
      <c r="K4648" t="str">
        <f t="shared" si="965"/>
        <v>C</v>
      </c>
      <c r="L4648" t="str">
        <f t="shared" si="965"/>
        <v>L</v>
      </c>
      <c r="M4648" t="str">
        <f t="shared" si="965"/>
        <v>D</v>
      </c>
      <c r="N4648">
        <f t="shared" si="961"/>
        <v>1.0836909871244634E-2</v>
      </c>
      <c r="O4648">
        <f t="shared" si="961"/>
        <v>1.0729613733905579E-4</v>
      </c>
      <c r="P4648">
        <f t="shared" si="961"/>
        <v>1.0729613733905579E-4</v>
      </c>
      <c r="Q4648">
        <f t="shared" si="961"/>
        <v>0.98723175965665233</v>
      </c>
      <c r="R4648">
        <f t="shared" si="961"/>
        <v>0.60096566523605144</v>
      </c>
      <c r="S4648">
        <f t="shared" si="961"/>
        <v>1.0729613733905579E-4</v>
      </c>
      <c r="T4648">
        <f t="shared" si="961"/>
        <v>1.0836909871244634E-2</v>
      </c>
      <c r="U4648">
        <f t="shared" si="961"/>
        <v>1.0729613733905579E-4</v>
      </c>
      <c r="V4648">
        <f t="shared" si="961"/>
        <v>1.0836909871244634E-2</v>
      </c>
      <c r="W4648">
        <f t="shared" si="961"/>
        <v>1.0836909871244634E-2</v>
      </c>
      <c r="X4648">
        <f t="shared" si="959"/>
        <v>1.4922744753139918E-26</v>
      </c>
      <c r="Y4648">
        <f t="shared" si="963"/>
        <v>2.61865524060646E-2</v>
      </c>
      <c r="Z4648">
        <f t="shared" si="963"/>
        <v>8.4781732952464661E-2</v>
      </c>
      <c r="AA4648">
        <f t="shared" si="963"/>
        <v>5.1821943895114624E-2</v>
      </c>
      <c r="AB4648">
        <f t="shared" si="963"/>
        <v>0.99996520911155062</v>
      </c>
      <c r="AC4648">
        <f t="shared" si="963"/>
        <v>6.7935618545374638E-2</v>
      </c>
      <c r="AD4648">
        <f t="shared" si="963"/>
        <v>7.4161356478429655E-2</v>
      </c>
      <c r="AE4648">
        <f t="shared" si="963"/>
        <v>6.8851168241412145E-2</v>
      </c>
      <c r="AF4648">
        <f t="shared" si="963"/>
        <v>2.0693254229839596E-2</v>
      </c>
      <c r="AG4648">
        <f t="shared" si="963"/>
        <v>0.1197557313410972</v>
      </c>
      <c r="AH4648">
        <f t="shared" si="963"/>
        <v>5.8413901706584635E-2</v>
      </c>
      <c r="AI4648">
        <f t="shared" si="960"/>
        <v>5.6975690837924277E-12</v>
      </c>
      <c r="AJ4648">
        <v>0</v>
      </c>
      <c r="AK4648">
        <f t="shared" si="956"/>
        <v>0</v>
      </c>
    </row>
    <row r="4649" spans="2:37" x14ac:dyDescent="0.3">
      <c r="B4649">
        <v>0.48743671943950551</v>
      </c>
      <c r="C4649" t="s">
        <v>4647</v>
      </c>
      <c r="D4649" t="str">
        <f t="shared" si="966"/>
        <v>F</v>
      </c>
      <c r="E4649" t="str">
        <f t="shared" si="966"/>
        <v>N</v>
      </c>
      <c r="F4649" t="str">
        <f t="shared" si="965"/>
        <v>Y</v>
      </c>
      <c r="G4649" t="str">
        <f t="shared" si="965"/>
        <v>G</v>
      </c>
      <c r="H4649" t="str">
        <f t="shared" si="965"/>
        <v>D</v>
      </c>
      <c r="I4649" t="str">
        <f t="shared" si="965"/>
        <v>P</v>
      </c>
      <c r="J4649" t="str">
        <f t="shared" si="965"/>
        <v>V</v>
      </c>
      <c r="K4649" t="str">
        <f t="shared" si="965"/>
        <v>L</v>
      </c>
      <c r="L4649" t="str">
        <f t="shared" si="965"/>
        <v>E</v>
      </c>
      <c r="M4649" t="str">
        <f t="shared" si="965"/>
        <v>T</v>
      </c>
      <c r="N4649">
        <f t="shared" si="961"/>
        <v>4.3025751072961367E-2</v>
      </c>
      <c r="O4649">
        <f t="shared" si="961"/>
        <v>1.0729613733905579E-4</v>
      </c>
      <c r="P4649">
        <f t="shared" si="961"/>
        <v>1.0729613733905579E-4</v>
      </c>
      <c r="Q4649">
        <f t="shared" si="961"/>
        <v>0.98723175965665233</v>
      </c>
      <c r="R4649">
        <f t="shared" si="961"/>
        <v>1.0729613733905579E-4</v>
      </c>
      <c r="S4649">
        <f t="shared" si="961"/>
        <v>1.0729613733905579E-4</v>
      </c>
      <c r="T4649">
        <f t="shared" si="961"/>
        <v>7.521459227467811E-2</v>
      </c>
      <c r="U4649">
        <f t="shared" si="961"/>
        <v>1.0729613733905579E-4</v>
      </c>
      <c r="V4649">
        <f t="shared" si="961"/>
        <v>0.2790772532188841</v>
      </c>
      <c r="W4649">
        <f t="shared" si="961"/>
        <v>0.3863733905579399</v>
      </c>
      <c r="X4649">
        <f t="shared" si="959"/>
        <v>6.7409872699187783E-26</v>
      </c>
      <c r="Y4649">
        <f t="shared" si="963"/>
        <v>4.742730535413462E-2</v>
      </c>
      <c r="Z4649">
        <f t="shared" si="963"/>
        <v>2.4355453013989597E-2</v>
      </c>
      <c r="AA4649">
        <f t="shared" si="963"/>
        <v>3.6074489123269611E-2</v>
      </c>
      <c r="AB4649">
        <f t="shared" si="963"/>
        <v>0.99996520911155062</v>
      </c>
      <c r="AC4649">
        <f t="shared" si="963"/>
        <v>7.3978246539222151E-2</v>
      </c>
      <c r="AD4649">
        <f t="shared" si="963"/>
        <v>6.1160550794697136E-2</v>
      </c>
      <c r="AE4649">
        <f t="shared" si="963"/>
        <v>0.10693803559657218</v>
      </c>
      <c r="AF4649">
        <f t="shared" si="963"/>
        <v>8.0753314289899653E-2</v>
      </c>
      <c r="AG4649">
        <f t="shared" si="963"/>
        <v>4.742730535413462E-2</v>
      </c>
      <c r="AH4649">
        <f t="shared" si="963"/>
        <v>6.6470739031714646E-2</v>
      </c>
      <c r="AI4649">
        <f t="shared" si="960"/>
        <v>5.0619662499616499E-12</v>
      </c>
      <c r="AJ4649">
        <v>0</v>
      </c>
      <c r="AK4649">
        <f t="shared" si="956"/>
        <v>0</v>
      </c>
    </row>
    <row r="4650" spans="2:37" x14ac:dyDescent="0.3">
      <c r="B4650">
        <v>1.6341164100769356E-3</v>
      </c>
      <c r="C4650" t="s">
        <v>4648</v>
      </c>
      <c r="D4650" t="str">
        <f t="shared" si="966"/>
        <v>A</v>
      </c>
      <c r="E4650" t="str">
        <f t="shared" si="966"/>
        <v>V</v>
      </c>
      <c r="F4650" t="str">
        <f t="shared" si="965"/>
        <v>I</v>
      </c>
      <c r="G4650" t="str">
        <f t="shared" si="965"/>
        <v>G</v>
      </c>
      <c r="H4650" t="str">
        <f t="shared" si="965"/>
        <v>I</v>
      </c>
      <c r="I4650" t="str">
        <f t="shared" si="965"/>
        <v>R</v>
      </c>
      <c r="J4650" t="str">
        <f t="shared" si="965"/>
        <v>P</v>
      </c>
      <c r="K4650" t="str">
        <f t="shared" si="965"/>
        <v>P</v>
      </c>
      <c r="L4650" t="str">
        <f t="shared" si="965"/>
        <v>Y</v>
      </c>
      <c r="M4650" t="str">
        <f t="shared" si="965"/>
        <v>F</v>
      </c>
      <c r="N4650">
        <f t="shared" si="961"/>
        <v>5.3755364806866948E-2</v>
      </c>
      <c r="O4650">
        <f t="shared" si="961"/>
        <v>1.0729613733905579E-4</v>
      </c>
      <c r="P4650">
        <f t="shared" si="961"/>
        <v>8.5944206008583685E-2</v>
      </c>
      <c r="Q4650">
        <f t="shared" si="961"/>
        <v>0.98723175965665233</v>
      </c>
      <c r="R4650">
        <f t="shared" si="961"/>
        <v>1.0729613733905579E-4</v>
      </c>
      <c r="S4650">
        <f t="shared" si="961"/>
        <v>1.0729613733905579E-4</v>
      </c>
      <c r="T4650">
        <f t="shared" si="961"/>
        <v>0.35418454935622312</v>
      </c>
      <c r="U4650">
        <f t="shared" si="961"/>
        <v>1.0729613733905579E-4</v>
      </c>
      <c r="V4650">
        <f t="shared" si="961"/>
        <v>0.35418454935622312</v>
      </c>
      <c r="W4650">
        <f t="shared" si="961"/>
        <v>1.0729613733905579E-4</v>
      </c>
      <c r="X4650">
        <f t="shared" si="959"/>
        <v>1.1195898006934803E-25</v>
      </c>
      <c r="Y4650">
        <f t="shared" si="963"/>
        <v>9.247235039917967E-2</v>
      </c>
      <c r="Z4650">
        <f t="shared" si="963"/>
        <v>8.4781732952464661E-2</v>
      </c>
      <c r="AA4650">
        <f t="shared" si="963"/>
        <v>5.9878781220244634E-2</v>
      </c>
      <c r="AB4650">
        <f t="shared" si="963"/>
        <v>0.99996520911155062</v>
      </c>
      <c r="AC4650">
        <f t="shared" si="963"/>
        <v>6.0977440855489638E-2</v>
      </c>
      <c r="AD4650">
        <f t="shared" si="963"/>
        <v>7.4710686296052153E-2</v>
      </c>
      <c r="AE4650">
        <f t="shared" si="963"/>
        <v>3.570826924485461E-2</v>
      </c>
      <c r="AF4650">
        <f t="shared" si="963"/>
        <v>5.4385483044019627E-2</v>
      </c>
      <c r="AG4650">
        <f t="shared" si="963"/>
        <v>6.7386288727752139E-2</v>
      </c>
      <c r="AH4650">
        <f t="shared" si="963"/>
        <v>3.570826924485461E-2</v>
      </c>
      <c r="AI4650">
        <f t="shared" si="960"/>
        <v>9.8559534668771686E-12</v>
      </c>
      <c r="AJ4650">
        <v>0</v>
      </c>
      <c r="AK4650">
        <f t="shared" si="956"/>
        <v>0</v>
      </c>
    </row>
    <row r="4651" spans="2:37" x14ac:dyDescent="0.3">
      <c r="B4651">
        <v>0.35924736636483157</v>
      </c>
      <c r="C4651" t="s">
        <v>4649</v>
      </c>
      <c r="D4651" t="str">
        <f t="shared" si="966"/>
        <v>F</v>
      </c>
      <c r="E4651" t="str">
        <f t="shared" si="966"/>
        <v>C</v>
      </c>
      <c r="F4651" t="str">
        <f t="shared" si="965"/>
        <v>G</v>
      </c>
      <c r="G4651" t="str">
        <f t="shared" si="965"/>
        <v>G</v>
      </c>
      <c r="H4651" t="str">
        <f t="shared" si="965"/>
        <v>F</v>
      </c>
      <c r="I4651" t="str">
        <f t="shared" si="965"/>
        <v>I</v>
      </c>
      <c r="J4651" t="str">
        <f t="shared" si="965"/>
        <v>L</v>
      </c>
      <c r="K4651" t="str">
        <f t="shared" si="965"/>
        <v>Q</v>
      </c>
      <c r="L4651" t="str">
        <f t="shared" si="965"/>
        <v>D</v>
      </c>
      <c r="M4651" t="str">
        <f t="shared" si="965"/>
        <v>E</v>
      </c>
      <c r="N4651">
        <f t="shared" si="961"/>
        <v>4.3025751072961367E-2</v>
      </c>
      <c r="O4651">
        <f t="shared" si="961"/>
        <v>1.0729613733905579E-4</v>
      </c>
      <c r="P4651">
        <f t="shared" si="961"/>
        <v>1.0729613733905579E-4</v>
      </c>
      <c r="Q4651">
        <f t="shared" si="961"/>
        <v>0.98723175965665233</v>
      </c>
      <c r="R4651">
        <f t="shared" si="961"/>
        <v>1.0729613733905579E-4</v>
      </c>
      <c r="S4651">
        <f t="shared" si="961"/>
        <v>1.0729613733905579E-4</v>
      </c>
      <c r="T4651">
        <f t="shared" si="961"/>
        <v>0.12886266094420601</v>
      </c>
      <c r="U4651">
        <f t="shared" si="961"/>
        <v>1.0729613733905579E-4</v>
      </c>
      <c r="V4651">
        <f t="shared" si="961"/>
        <v>6.4484978540772522E-2</v>
      </c>
      <c r="W4651">
        <f t="shared" si="961"/>
        <v>1.0729613733905579E-4</v>
      </c>
      <c r="X4651">
        <f t="shared" si="959"/>
        <v>7.4107044767313226E-30</v>
      </c>
      <c r="Y4651">
        <f t="shared" si="963"/>
        <v>4.742730535413462E-2</v>
      </c>
      <c r="Z4651">
        <f t="shared" si="963"/>
        <v>1.6115505749652093E-2</v>
      </c>
      <c r="AA4651">
        <f t="shared" si="963"/>
        <v>4.1384677360287114E-2</v>
      </c>
      <c r="AB4651">
        <f t="shared" si="963"/>
        <v>0.99996520911155062</v>
      </c>
      <c r="AC4651">
        <f t="shared" si="963"/>
        <v>3.6990038819307111E-2</v>
      </c>
      <c r="AD4651">
        <f t="shared" si="963"/>
        <v>6.2991650186772136E-2</v>
      </c>
      <c r="AE4651">
        <f t="shared" si="963"/>
        <v>9.9796747967479671E-2</v>
      </c>
      <c r="AF4651">
        <f t="shared" si="963"/>
        <v>2.41723430747821E-2</v>
      </c>
      <c r="AG4651">
        <f t="shared" si="963"/>
        <v>4.3032666813154617E-2</v>
      </c>
      <c r="AH4651">
        <f t="shared" si="963"/>
        <v>6.4090309822017133E-2</v>
      </c>
      <c r="AI4651">
        <f t="shared" si="960"/>
        <v>4.8358515886694974E-13</v>
      </c>
      <c r="AJ4651">
        <v>0</v>
      </c>
      <c r="AK4651">
        <f t="shared" si="956"/>
        <v>0</v>
      </c>
    </row>
    <row r="4652" spans="2:37" x14ac:dyDescent="0.3">
      <c r="B4652">
        <v>0.8565375267823635</v>
      </c>
      <c r="C4652" t="s">
        <v>4650</v>
      </c>
      <c r="D4652" t="str">
        <f t="shared" si="966"/>
        <v>F</v>
      </c>
      <c r="E4652" t="str">
        <f t="shared" si="966"/>
        <v>R</v>
      </c>
      <c r="F4652" t="str">
        <f t="shared" si="965"/>
        <v>V</v>
      </c>
      <c r="G4652" t="str">
        <f t="shared" si="965"/>
        <v>G</v>
      </c>
      <c r="H4652" t="str">
        <f t="shared" si="965"/>
        <v>I</v>
      </c>
      <c r="I4652" t="str">
        <f t="shared" si="965"/>
        <v>R</v>
      </c>
      <c r="J4652" t="str">
        <f t="shared" si="965"/>
        <v>N</v>
      </c>
      <c r="K4652" t="str">
        <f t="shared" si="965"/>
        <v>T</v>
      </c>
      <c r="L4652" t="str">
        <f t="shared" si="965"/>
        <v>L</v>
      </c>
      <c r="M4652" t="str">
        <f t="shared" si="965"/>
        <v>A</v>
      </c>
      <c r="N4652">
        <f t="shared" si="961"/>
        <v>4.3025751072961367E-2</v>
      </c>
      <c r="O4652">
        <f t="shared" si="961"/>
        <v>0.26834763948497853</v>
      </c>
      <c r="P4652">
        <f t="shared" si="961"/>
        <v>0.24688841201716738</v>
      </c>
      <c r="Q4652">
        <f t="shared" si="961"/>
        <v>0.98723175965665233</v>
      </c>
      <c r="R4652">
        <f t="shared" si="961"/>
        <v>1.0729613733905579E-4</v>
      </c>
      <c r="S4652">
        <f t="shared" si="961"/>
        <v>1.0729613733905579E-4</v>
      </c>
      <c r="T4652">
        <f t="shared" si="961"/>
        <v>1.0729613733905579E-4</v>
      </c>
      <c r="U4652">
        <f t="shared" si="961"/>
        <v>2.1566523605150212E-2</v>
      </c>
      <c r="V4652">
        <f t="shared" si="961"/>
        <v>1.0836909871244634E-2</v>
      </c>
      <c r="W4652">
        <f t="shared" si="961"/>
        <v>2.1566523605150212E-2</v>
      </c>
      <c r="X4652">
        <f t="shared" si="959"/>
        <v>2.4109367361386261E-22</v>
      </c>
      <c r="Y4652">
        <f t="shared" si="963"/>
        <v>4.742730535413462E-2</v>
      </c>
      <c r="Z4652">
        <f t="shared" si="963"/>
        <v>6.866805830220464E-2</v>
      </c>
      <c r="AA4652">
        <f t="shared" si="963"/>
        <v>5.8780121584999637E-2</v>
      </c>
      <c r="AB4652">
        <f t="shared" si="963"/>
        <v>0.99996520911155062</v>
      </c>
      <c r="AC4652">
        <f t="shared" si="963"/>
        <v>6.0977440855489638E-2</v>
      </c>
      <c r="AD4652">
        <f t="shared" si="963"/>
        <v>7.4710686296052153E-2</v>
      </c>
      <c r="AE4652">
        <f t="shared" si="963"/>
        <v>2.8566981615762103E-2</v>
      </c>
      <c r="AF4652">
        <f t="shared" si="963"/>
        <v>8.7711491979784659E-2</v>
      </c>
      <c r="AG4652">
        <f t="shared" si="963"/>
        <v>0.1197557313410972</v>
      </c>
      <c r="AH4652">
        <f t="shared" si="963"/>
        <v>8.9176371493444664E-2</v>
      </c>
      <c r="AI4652">
        <f t="shared" si="960"/>
        <v>2.3014419889701574E-11</v>
      </c>
      <c r="AJ4652">
        <v>0</v>
      </c>
      <c r="AK4652">
        <f t="shared" si="956"/>
        <v>0</v>
      </c>
    </row>
    <row r="4653" spans="2:37" x14ac:dyDescent="0.3">
      <c r="B4653">
        <v>0.65163539825580008</v>
      </c>
      <c r="C4653" t="s">
        <v>4651</v>
      </c>
      <c r="D4653" t="str">
        <f t="shared" si="966"/>
        <v>T</v>
      </c>
      <c r="E4653" t="str">
        <f t="shared" si="966"/>
        <v>I</v>
      </c>
      <c r="F4653" t="str">
        <f t="shared" si="965"/>
        <v>R</v>
      </c>
      <c r="G4653" t="str">
        <f t="shared" si="965"/>
        <v>G</v>
      </c>
      <c r="H4653" t="str">
        <f t="shared" si="965"/>
        <v>E</v>
      </c>
      <c r="I4653" t="str">
        <f t="shared" si="965"/>
        <v>I</v>
      </c>
      <c r="J4653" t="str">
        <f t="shared" si="965"/>
        <v>R</v>
      </c>
      <c r="K4653" t="str">
        <f t="shared" si="965"/>
        <v>Q</v>
      </c>
      <c r="L4653" t="str">
        <f t="shared" si="965"/>
        <v>L</v>
      </c>
      <c r="M4653" t="str">
        <f t="shared" si="965"/>
        <v>Y</v>
      </c>
      <c r="N4653">
        <f t="shared" si="961"/>
        <v>9.6673819742489259E-2</v>
      </c>
      <c r="O4653">
        <f t="shared" si="961"/>
        <v>1.0729613733905579E-4</v>
      </c>
      <c r="P4653">
        <f t="shared" si="961"/>
        <v>1.0729613733905579E-4</v>
      </c>
      <c r="Q4653">
        <f t="shared" si="961"/>
        <v>0.98723175965665233</v>
      </c>
      <c r="R4653">
        <f t="shared" si="961"/>
        <v>1.0836909871244634E-2</v>
      </c>
      <c r="S4653">
        <f t="shared" si="961"/>
        <v>1.0729613733905579E-4</v>
      </c>
      <c r="T4653">
        <f t="shared" si="961"/>
        <v>1.0729613733905579E-4</v>
      </c>
      <c r="U4653">
        <f t="shared" si="961"/>
        <v>1.0729613733905579E-4</v>
      </c>
      <c r="V4653">
        <f t="shared" si="961"/>
        <v>1.0836909871244634E-2</v>
      </c>
      <c r="W4653">
        <f t="shared" si="961"/>
        <v>1.0729613733905579E-4</v>
      </c>
      <c r="X4653">
        <f t="shared" si="959"/>
        <v>2.3532343622134683E-31</v>
      </c>
      <c r="Y4653">
        <f t="shared" si="963"/>
        <v>6.7569398666959643E-2</v>
      </c>
      <c r="Z4653">
        <f t="shared" si="963"/>
        <v>6.4090309822017133E-2</v>
      </c>
      <c r="AA4653">
        <f t="shared" si="963"/>
        <v>6.9949827876657142E-2</v>
      </c>
      <c r="AB4653">
        <f t="shared" si="963"/>
        <v>0.99996520911155062</v>
      </c>
      <c r="AC4653">
        <f t="shared" si="963"/>
        <v>6.3907199882809643E-2</v>
      </c>
      <c r="AD4653">
        <f t="shared" si="963"/>
        <v>6.2991650186772136E-2</v>
      </c>
      <c r="AE4653">
        <f t="shared" si="963"/>
        <v>5.9512561341829633E-2</v>
      </c>
      <c r="AF4653">
        <f t="shared" si="963"/>
        <v>2.41723430747821E-2</v>
      </c>
      <c r="AG4653">
        <f t="shared" si="963"/>
        <v>0.1197557313410972</v>
      </c>
      <c r="AH4653">
        <f t="shared" si="963"/>
        <v>2.5820332527649599E-2</v>
      </c>
      <c r="AI4653">
        <f t="shared" si="960"/>
        <v>5.3495202628619022E-12</v>
      </c>
      <c r="AJ4653">
        <v>0</v>
      </c>
      <c r="AK4653">
        <f t="shared" si="956"/>
        <v>0</v>
      </c>
    </row>
    <row r="4654" spans="2:37" x14ac:dyDescent="0.3">
      <c r="B4654">
        <v>0.65948169651506783</v>
      </c>
      <c r="C4654" t="s">
        <v>4652</v>
      </c>
      <c r="D4654" t="str">
        <f t="shared" si="966"/>
        <v>E</v>
      </c>
      <c r="E4654" t="str">
        <f t="shared" si="966"/>
        <v>S</v>
      </c>
      <c r="F4654" t="str">
        <f t="shared" si="965"/>
        <v>L</v>
      </c>
      <c r="G4654" t="str">
        <f t="shared" si="965"/>
        <v>G</v>
      </c>
      <c r="H4654" t="str">
        <f t="shared" si="965"/>
        <v>A</v>
      </c>
      <c r="I4654" t="str">
        <f t="shared" si="965"/>
        <v>S</v>
      </c>
      <c r="J4654" t="str">
        <f t="shared" si="965"/>
        <v>D</v>
      </c>
      <c r="K4654" t="str">
        <f t="shared" si="965"/>
        <v>S</v>
      </c>
      <c r="L4654" t="str">
        <f t="shared" si="965"/>
        <v>T</v>
      </c>
      <c r="M4654" t="str">
        <f t="shared" si="965"/>
        <v>S</v>
      </c>
      <c r="N4654">
        <f t="shared" si="961"/>
        <v>6.4484978540772522E-2</v>
      </c>
      <c r="O4654">
        <f t="shared" si="961"/>
        <v>1.0729613733905579E-4</v>
      </c>
      <c r="P4654">
        <f t="shared" si="961"/>
        <v>1.0836909871244634E-2</v>
      </c>
      <c r="Q4654">
        <f t="shared" si="961"/>
        <v>0.98723175965665233</v>
      </c>
      <c r="R4654">
        <f t="shared" si="961"/>
        <v>0.60096566523605144</v>
      </c>
      <c r="S4654">
        <f t="shared" si="961"/>
        <v>1.0729613733905579E-4</v>
      </c>
      <c r="T4654">
        <f t="shared" si="961"/>
        <v>1.0729613733905579E-4</v>
      </c>
      <c r="U4654">
        <f t="shared" si="961"/>
        <v>0.18251072961373391</v>
      </c>
      <c r="V4654">
        <f t="shared" si="961"/>
        <v>1.0729613733905579E-4</v>
      </c>
      <c r="W4654">
        <f t="shared" si="961"/>
        <v>0.24688841201716738</v>
      </c>
      <c r="X4654">
        <f t="shared" si="959"/>
        <v>3.4070616615733825E-23</v>
      </c>
      <c r="Y4654">
        <f t="shared" si="963"/>
        <v>5.3653043287189631E-2</v>
      </c>
      <c r="Z4654">
        <f t="shared" si="963"/>
        <v>9.7233208818574668E-2</v>
      </c>
      <c r="AA4654">
        <f t="shared" si="963"/>
        <v>7.7457335384164647E-2</v>
      </c>
      <c r="AB4654">
        <f t="shared" si="963"/>
        <v>0.99996520911155062</v>
      </c>
      <c r="AC4654">
        <f t="shared" si="963"/>
        <v>6.7935618545374638E-2</v>
      </c>
      <c r="AD4654">
        <f t="shared" si="963"/>
        <v>7.0682267633487145E-2</v>
      </c>
      <c r="AE4654">
        <f t="shared" si="963"/>
        <v>4.8525964989379625E-2</v>
      </c>
      <c r="AF4654">
        <f t="shared" si="963"/>
        <v>9.3937229912839676E-2</v>
      </c>
      <c r="AG4654">
        <f t="shared" si="963"/>
        <v>8.1485754046729655E-2</v>
      </c>
      <c r="AH4654">
        <f t="shared" si="963"/>
        <v>8.2584413681974653E-2</v>
      </c>
      <c r="AI4654">
        <f t="shared" si="960"/>
        <v>5.8700081625569869E-11</v>
      </c>
      <c r="AJ4654">
        <v>0</v>
      </c>
      <c r="AK4654">
        <f t="shared" si="956"/>
        <v>0</v>
      </c>
    </row>
    <row r="4655" spans="2:37" x14ac:dyDescent="0.3">
      <c r="B4655">
        <v>0.43780778765544448</v>
      </c>
      <c r="C4655" t="s">
        <v>4653</v>
      </c>
      <c r="D4655" t="str">
        <f t="shared" si="966"/>
        <v>R</v>
      </c>
      <c r="E4655" t="str">
        <f t="shared" si="966"/>
        <v>A</v>
      </c>
      <c r="F4655" t="str">
        <f t="shared" si="965"/>
        <v>R</v>
      </c>
      <c r="G4655" t="str">
        <f t="shared" si="965"/>
        <v>G</v>
      </c>
      <c r="H4655" t="str">
        <f t="shared" si="965"/>
        <v>L</v>
      </c>
      <c r="I4655" t="str">
        <f t="shared" si="965"/>
        <v>D</v>
      </c>
      <c r="J4655" t="str">
        <f t="shared" si="965"/>
        <v>V</v>
      </c>
      <c r="K4655" t="str">
        <f t="shared" si="965"/>
        <v>N</v>
      </c>
      <c r="L4655" t="str">
        <f t="shared" si="965"/>
        <v>A</v>
      </c>
      <c r="M4655" t="str">
        <f t="shared" si="965"/>
        <v>R</v>
      </c>
      <c r="N4655">
        <f t="shared" si="961"/>
        <v>1.0729613733905579E-4</v>
      </c>
      <c r="O4655">
        <f t="shared" si="961"/>
        <v>3.2296137339055793E-2</v>
      </c>
      <c r="P4655">
        <f t="shared" si="961"/>
        <v>1.0729613733905579E-4</v>
      </c>
      <c r="Q4655">
        <f t="shared" si="961"/>
        <v>0.98723175965665233</v>
      </c>
      <c r="R4655">
        <f t="shared" si="961"/>
        <v>1.0729613733905579E-4</v>
      </c>
      <c r="S4655">
        <f t="shared" si="961"/>
        <v>1.0729613733905579E-4</v>
      </c>
      <c r="T4655">
        <f t="shared" si="961"/>
        <v>7.521459227467811E-2</v>
      </c>
      <c r="U4655">
        <f t="shared" si="961"/>
        <v>1.0836909871244634E-2</v>
      </c>
      <c r="V4655">
        <f t="shared" si="961"/>
        <v>1.0729613733905579E-4</v>
      </c>
      <c r="W4655">
        <f t="shared" si="961"/>
        <v>0.20396995708154508</v>
      </c>
      <c r="X4655">
        <f t="shared" si="959"/>
        <v>1.0372552628656054E-27</v>
      </c>
      <c r="Y4655">
        <f t="shared" si="963"/>
        <v>5.5117922800849629E-2</v>
      </c>
      <c r="Z4655">
        <f t="shared" si="963"/>
        <v>7.7274225444957156E-2</v>
      </c>
      <c r="AA4655">
        <f t="shared" si="963"/>
        <v>6.9949827876657142E-2</v>
      </c>
      <c r="AB4655">
        <f t="shared" si="963"/>
        <v>0.99996520911155062</v>
      </c>
      <c r="AC4655">
        <f t="shared" si="963"/>
        <v>8.9725701311067163E-2</v>
      </c>
      <c r="AD4655">
        <f t="shared" si="963"/>
        <v>5.7315242071339631E-2</v>
      </c>
      <c r="AE4655">
        <f t="shared" si="963"/>
        <v>0.10693803559657218</v>
      </c>
      <c r="AF4655">
        <f t="shared" si="963"/>
        <v>3.8638028272174614E-2</v>
      </c>
      <c r="AG4655">
        <f t="shared" si="963"/>
        <v>7.5626235992089647E-2</v>
      </c>
      <c r="AH4655">
        <f t="shared" si="963"/>
        <v>6.0061891159452138E-2</v>
      </c>
      <c r="AI4655">
        <f t="shared" si="960"/>
        <v>2.8358760744406685E-11</v>
      </c>
      <c r="AJ4655">
        <v>0</v>
      </c>
      <c r="AK4655">
        <f t="shared" si="956"/>
        <v>0</v>
      </c>
    </row>
    <row r="4656" spans="2:37" x14ac:dyDescent="0.3">
      <c r="B4656">
        <v>0.50824273715035861</v>
      </c>
      <c r="C4656" t="s">
        <v>4654</v>
      </c>
      <c r="D4656" t="str">
        <f t="shared" si="966"/>
        <v>N</v>
      </c>
      <c r="E4656" t="str">
        <f t="shared" si="966"/>
        <v>L</v>
      </c>
      <c r="F4656" t="str">
        <f t="shared" si="965"/>
        <v>D</v>
      </c>
      <c r="G4656" t="str">
        <f t="shared" si="965"/>
        <v>G</v>
      </c>
      <c r="H4656" t="str">
        <f t="shared" si="965"/>
        <v>P</v>
      </c>
      <c r="I4656" t="str">
        <f t="shared" si="965"/>
        <v>N</v>
      </c>
      <c r="J4656" t="str">
        <f t="shared" si="965"/>
        <v>A</v>
      </c>
      <c r="K4656" t="str">
        <f t="shared" si="965"/>
        <v>I</v>
      </c>
      <c r="L4656" t="str">
        <f t="shared" si="965"/>
        <v>V</v>
      </c>
      <c r="M4656" t="str">
        <f t="shared" si="965"/>
        <v>V</v>
      </c>
      <c r="N4656">
        <f t="shared" si="961"/>
        <v>2.1566523605150212E-2</v>
      </c>
      <c r="O4656">
        <f t="shared" si="961"/>
        <v>1.0729613733905579E-4</v>
      </c>
      <c r="P4656">
        <f t="shared" si="961"/>
        <v>1.0729613733905579E-4</v>
      </c>
      <c r="Q4656">
        <f t="shared" si="961"/>
        <v>0.98723175965665233</v>
      </c>
      <c r="R4656">
        <f t="shared" si="961"/>
        <v>1.0729613733905579E-4</v>
      </c>
      <c r="S4656">
        <f t="shared" si="961"/>
        <v>1.0729613733905579E-4</v>
      </c>
      <c r="T4656">
        <f t="shared" si="961"/>
        <v>1.0836909871244634E-2</v>
      </c>
      <c r="U4656">
        <f t="shared" si="961"/>
        <v>0.10740343347639485</v>
      </c>
      <c r="V4656">
        <f t="shared" si="961"/>
        <v>1.0729613733905579E-4</v>
      </c>
      <c r="W4656">
        <f t="shared" si="961"/>
        <v>1.0729613733905579E-4</v>
      </c>
      <c r="X4656">
        <f t="shared" si="959"/>
        <v>5.2029439996451919E-31</v>
      </c>
      <c r="Y4656">
        <f t="shared" si="963"/>
        <v>4.3032666813154617E-2</v>
      </c>
      <c r="Z4656">
        <f t="shared" si="963"/>
        <v>0.10693803559657218</v>
      </c>
      <c r="AA4656">
        <f t="shared" si="963"/>
        <v>5.1821943895114624E-2</v>
      </c>
      <c r="AB4656">
        <f t="shared" si="963"/>
        <v>0.99996520911155062</v>
      </c>
      <c r="AC4656">
        <f t="shared" si="963"/>
        <v>4.1201567421079617E-2</v>
      </c>
      <c r="AD4656">
        <f t="shared" si="963"/>
        <v>3.0214971068629606E-2</v>
      </c>
      <c r="AE4656">
        <f t="shared" si="963"/>
        <v>6.8851168241412145E-2</v>
      </c>
      <c r="AF4656">
        <f t="shared" si="963"/>
        <v>5.4934812861642132E-2</v>
      </c>
      <c r="AG4656">
        <f t="shared" si="963"/>
        <v>0.10327583681242218</v>
      </c>
      <c r="AH4656">
        <f t="shared" si="963"/>
        <v>6.683695891012964E-2</v>
      </c>
      <c r="AI4656">
        <f t="shared" si="960"/>
        <v>7.6440216311155398E-12</v>
      </c>
      <c r="AJ4656">
        <v>0</v>
      </c>
      <c r="AK4656">
        <f t="shared" si="956"/>
        <v>0</v>
      </c>
    </row>
    <row r="4657" spans="2:37" x14ac:dyDescent="0.3">
      <c r="B4657">
        <v>0.85321548215510257</v>
      </c>
      <c r="C4657" t="s">
        <v>4655</v>
      </c>
      <c r="D4657" t="str">
        <f t="shared" si="966"/>
        <v>P</v>
      </c>
      <c r="E4657" t="str">
        <f t="shared" si="966"/>
        <v>R</v>
      </c>
      <c r="F4657" t="str">
        <f t="shared" si="965"/>
        <v>P</v>
      </c>
      <c r="G4657" t="str">
        <f t="shared" si="965"/>
        <v>G</v>
      </c>
      <c r="H4657" t="str">
        <f t="shared" si="965"/>
        <v>S</v>
      </c>
      <c r="I4657" t="str">
        <f t="shared" si="965"/>
        <v>N</v>
      </c>
      <c r="J4657" t="str">
        <f t="shared" si="965"/>
        <v>T</v>
      </c>
      <c r="K4657" t="str">
        <f t="shared" si="965"/>
        <v>L</v>
      </c>
      <c r="L4657" t="str">
        <f t="shared" si="965"/>
        <v>E</v>
      </c>
      <c r="M4657" t="str">
        <f t="shared" si="965"/>
        <v>I</v>
      </c>
      <c r="N4657">
        <f t="shared" si="961"/>
        <v>4.3025751072961367E-2</v>
      </c>
      <c r="O4657">
        <f t="shared" si="961"/>
        <v>0.26834763948497853</v>
      </c>
      <c r="P4657">
        <f t="shared" si="961"/>
        <v>4.3025751072961367E-2</v>
      </c>
      <c r="Q4657">
        <f t="shared" si="961"/>
        <v>0.98723175965665233</v>
      </c>
      <c r="R4657">
        <f t="shared" si="961"/>
        <v>8.5944206008583685E-2</v>
      </c>
      <c r="S4657">
        <f t="shared" si="961"/>
        <v>1.0729613733905579E-4</v>
      </c>
      <c r="T4657">
        <f t="shared" si="961"/>
        <v>4.3025751072961367E-2</v>
      </c>
      <c r="U4657">
        <f t="shared" si="961"/>
        <v>1.0729613733905579E-4</v>
      </c>
      <c r="V4657">
        <f t="shared" si="961"/>
        <v>0.2790772532188841</v>
      </c>
      <c r="W4657">
        <f t="shared" si="961"/>
        <v>1.0729613733905579E-4</v>
      </c>
      <c r="X4657">
        <f t="shared" si="959"/>
        <v>8.6023542028786594E-21</v>
      </c>
      <c r="Y4657">
        <f t="shared" si="963"/>
        <v>3.662381894089211E-2</v>
      </c>
      <c r="Z4657">
        <f t="shared" si="963"/>
        <v>6.866805830220464E-2</v>
      </c>
      <c r="AA4657">
        <f t="shared" si="963"/>
        <v>7.6724895627334658E-2</v>
      </c>
      <c r="AB4657">
        <f t="shared" si="963"/>
        <v>0.99996520911155062</v>
      </c>
      <c r="AC4657">
        <f t="shared" si="963"/>
        <v>8.6429722405332157E-2</v>
      </c>
      <c r="AD4657">
        <f t="shared" si="963"/>
        <v>3.0214971068629606E-2</v>
      </c>
      <c r="AE4657">
        <f t="shared" si="963"/>
        <v>7.1414707390317148E-2</v>
      </c>
      <c r="AF4657">
        <f t="shared" si="963"/>
        <v>8.0753314289899653E-2</v>
      </c>
      <c r="AG4657">
        <f t="shared" si="963"/>
        <v>4.742730535413462E-2</v>
      </c>
      <c r="AH4657">
        <f t="shared" si="963"/>
        <v>4.651175565809712E-2</v>
      </c>
      <c r="AI4657">
        <f t="shared" si="960"/>
        <v>6.3218859934809778E-12</v>
      </c>
      <c r="AJ4657">
        <v>0</v>
      </c>
      <c r="AK4657">
        <f t="shared" si="956"/>
        <v>0</v>
      </c>
    </row>
    <row r="4658" spans="2:37" x14ac:dyDescent="0.3">
      <c r="B4658">
        <v>0.75783273664574102</v>
      </c>
      <c r="C4658" t="s">
        <v>4656</v>
      </c>
      <c r="D4658" t="str">
        <f t="shared" si="966"/>
        <v>K</v>
      </c>
      <c r="E4658" t="str">
        <f t="shared" si="966"/>
        <v>M</v>
      </c>
      <c r="F4658" t="str">
        <f t="shared" si="965"/>
        <v>R</v>
      </c>
      <c r="G4658" t="str">
        <f t="shared" si="965"/>
        <v>G</v>
      </c>
      <c r="H4658" t="str">
        <f t="shared" si="965"/>
        <v>L</v>
      </c>
      <c r="I4658" t="str">
        <f t="shared" si="965"/>
        <v>D</v>
      </c>
      <c r="J4658" t="str">
        <f t="shared" si="965"/>
        <v>I</v>
      </c>
      <c r="K4658" t="str">
        <f t="shared" si="965"/>
        <v>V</v>
      </c>
      <c r="L4658" t="str">
        <f t="shared" si="965"/>
        <v>A</v>
      </c>
      <c r="M4658" t="str">
        <f t="shared" si="965"/>
        <v>R</v>
      </c>
      <c r="N4658">
        <f t="shared" si="961"/>
        <v>1.0729613733905579E-4</v>
      </c>
      <c r="O4658">
        <f t="shared" si="961"/>
        <v>2.1566523605150212E-2</v>
      </c>
      <c r="P4658">
        <f t="shared" si="961"/>
        <v>1.0729613733905579E-4</v>
      </c>
      <c r="Q4658">
        <f t="shared" si="961"/>
        <v>0.98723175965665233</v>
      </c>
      <c r="R4658">
        <f t="shared" si="961"/>
        <v>1.0729613733905579E-4</v>
      </c>
      <c r="S4658">
        <f t="shared" si="961"/>
        <v>1.0729613733905579E-4</v>
      </c>
      <c r="T4658">
        <f t="shared" si="961"/>
        <v>0.33272532188841203</v>
      </c>
      <c r="U4658">
        <f t="shared" si="961"/>
        <v>0.24688841201716738</v>
      </c>
      <c r="V4658">
        <f t="shared" si="961"/>
        <v>1.0729613733905579E-4</v>
      </c>
      <c r="W4658">
        <f t="shared" si="961"/>
        <v>0.20396995708154508</v>
      </c>
      <c r="X4658">
        <f t="shared" si="959"/>
        <v>6.9806232921574852E-26</v>
      </c>
      <c r="Y4658">
        <f t="shared" si="963"/>
        <v>5.8230791767377131E-2</v>
      </c>
      <c r="Z4658">
        <f t="shared" si="963"/>
        <v>3.4060279791987107E-2</v>
      </c>
      <c r="AA4658">
        <f t="shared" si="963"/>
        <v>6.9949827876657142E-2</v>
      </c>
      <c r="AB4658">
        <f t="shared" si="963"/>
        <v>0.99996520911155062</v>
      </c>
      <c r="AC4658">
        <f t="shared" si="963"/>
        <v>8.9725701311067163E-2</v>
      </c>
      <c r="AD4658">
        <f t="shared" si="963"/>
        <v>5.7315242071339631E-2</v>
      </c>
      <c r="AE4658">
        <f t="shared" si="963"/>
        <v>6.0245001098659635E-2</v>
      </c>
      <c r="AF4658">
        <f t="shared" si="963"/>
        <v>8.1485754046729655E-2</v>
      </c>
      <c r="AG4658">
        <f t="shared" si="963"/>
        <v>7.5626235992089647E-2</v>
      </c>
      <c r="AH4658">
        <f t="shared" si="963"/>
        <v>6.0061891159452138E-2</v>
      </c>
      <c r="AI4658">
        <f t="shared" si="960"/>
        <v>1.5689756360426766E-11</v>
      </c>
      <c r="AJ4658">
        <v>0</v>
      </c>
      <c r="AK4658">
        <f t="shared" si="956"/>
        <v>0</v>
      </c>
    </row>
    <row r="4659" spans="2:37" x14ac:dyDescent="0.3">
      <c r="B4659">
        <v>0.2418564589549651</v>
      </c>
      <c r="C4659" t="s">
        <v>4657</v>
      </c>
      <c r="D4659" t="str">
        <f t="shared" si="966"/>
        <v>D</v>
      </c>
      <c r="E4659" t="str">
        <f t="shared" si="966"/>
        <v>T</v>
      </c>
      <c r="F4659" t="str">
        <f t="shared" si="965"/>
        <v>T</v>
      </c>
      <c r="G4659" t="str">
        <f t="shared" si="965"/>
        <v>G</v>
      </c>
      <c r="H4659" t="str">
        <f t="shared" si="965"/>
        <v>S</v>
      </c>
      <c r="I4659" t="str">
        <f t="shared" si="965"/>
        <v>T</v>
      </c>
      <c r="J4659" t="str">
        <f t="shared" si="965"/>
        <v>K</v>
      </c>
      <c r="K4659" t="str">
        <f t="shared" si="965"/>
        <v>P</v>
      </c>
      <c r="L4659" t="str">
        <f t="shared" si="965"/>
        <v>R</v>
      </c>
      <c r="M4659" t="str">
        <f t="shared" si="965"/>
        <v>K</v>
      </c>
      <c r="N4659">
        <f t="shared" si="961"/>
        <v>0.33272532188841203</v>
      </c>
      <c r="O4659">
        <f t="shared" si="961"/>
        <v>2.1566523605150212E-2</v>
      </c>
      <c r="P4659">
        <f t="shared" si="961"/>
        <v>3.2296137339055793E-2</v>
      </c>
      <c r="Q4659">
        <f t="shared" si="961"/>
        <v>0.98723175965665233</v>
      </c>
      <c r="R4659">
        <f t="shared" si="961"/>
        <v>8.5944206008583685E-2</v>
      </c>
      <c r="S4659">
        <f t="shared" si="961"/>
        <v>6.4484978540772522E-2</v>
      </c>
      <c r="T4659">
        <f t="shared" si="961"/>
        <v>1.0729613733905579E-4</v>
      </c>
      <c r="U4659">
        <f t="shared" si="961"/>
        <v>1.0729613733905579E-4</v>
      </c>
      <c r="V4659">
        <f t="shared" si="961"/>
        <v>1.0729613733905579E-4</v>
      </c>
      <c r="W4659">
        <f t="shared" si="961"/>
        <v>3.2296137339055793E-2</v>
      </c>
      <c r="X4659">
        <f t="shared" si="959"/>
        <v>6.9604199923877672E-22</v>
      </c>
      <c r="Y4659">
        <f t="shared" si="963"/>
        <v>3.1862960521497105E-2</v>
      </c>
      <c r="Z4659">
        <f t="shared" si="963"/>
        <v>7.5992455870504655E-2</v>
      </c>
      <c r="AA4659">
        <f t="shared" si="963"/>
        <v>8.3316853438804656E-2</v>
      </c>
      <c r="AB4659">
        <f t="shared" si="963"/>
        <v>0.99996520911155062</v>
      </c>
      <c r="AC4659">
        <f t="shared" si="963"/>
        <v>8.6429722405332157E-2</v>
      </c>
      <c r="AD4659">
        <f t="shared" si="963"/>
        <v>7.6724895627334658E-2</v>
      </c>
      <c r="AE4659">
        <f t="shared" si="963"/>
        <v>5.5301032740057134E-2</v>
      </c>
      <c r="AF4659">
        <f t="shared" si="963"/>
        <v>5.4385483044019627E-2</v>
      </c>
      <c r="AG4659">
        <f t="shared" si="963"/>
        <v>3.9004248150589615E-2</v>
      </c>
      <c r="AH4659">
        <f t="shared" si="963"/>
        <v>4.6328645718889623E-2</v>
      </c>
      <c r="AI4659">
        <f t="shared" si="960"/>
        <v>7.1702466387568316E-12</v>
      </c>
      <c r="AJ4659">
        <v>0</v>
      </c>
      <c r="AK4659">
        <f t="shared" si="956"/>
        <v>0</v>
      </c>
    </row>
    <row r="4660" spans="2:37" x14ac:dyDescent="0.3">
      <c r="B4660">
        <v>0.15690916666053634</v>
      </c>
      <c r="C4660" t="s">
        <v>4658</v>
      </c>
      <c r="D4660" t="str">
        <f t="shared" si="966"/>
        <v>K</v>
      </c>
      <c r="E4660" t="str">
        <f t="shared" si="966"/>
        <v>Y</v>
      </c>
      <c r="F4660" t="str">
        <f t="shared" si="965"/>
        <v>T</v>
      </c>
      <c r="G4660" t="str">
        <f t="shared" si="965"/>
        <v>G</v>
      </c>
      <c r="H4660" t="str">
        <f t="shared" si="965"/>
        <v>D</v>
      </c>
      <c r="I4660" t="str">
        <f t="shared" si="965"/>
        <v>F</v>
      </c>
      <c r="J4660" t="str">
        <f t="shared" si="965"/>
        <v>T</v>
      </c>
      <c r="K4660" t="str">
        <f t="shared" si="965"/>
        <v>A</v>
      </c>
      <c r="L4660" t="str">
        <f t="shared" si="965"/>
        <v>T</v>
      </c>
      <c r="M4660" t="str">
        <f t="shared" si="965"/>
        <v>L</v>
      </c>
      <c r="N4660">
        <f t="shared" si="961"/>
        <v>1.0729613733905579E-4</v>
      </c>
      <c r="O4660">
        <f t="shared" si="961"/>
        <v>1.0729613733905579E-4</v>
      </c>
      <c r="P4660">
        <f t="shared" si="961"/>
        <v>3.2296137339055793E-2</v>
      </c>
      <c r="Q4660">
        <f t="shared" si="961"/>
        <v>0.98723175965665233</v>
      </c>
      <c r="R4660">
        <f t="shared" si="961"/>
        <v>1.0729613733905579E-4</v>
      </c>
      <c r="S4660">
        <f t="shared" si="961"/>
        <v>1.0836909871244634E-2</v>
      </c>
      <c r="T4660">
        <f t="shared" si="961"/>
        <v>4.3025751072961367E-2</v>
      </c>
      <c r="U4660">
        <f t="shared" si="961"/>
        <v>0.12886266094420601</v>
      </c>
      <c r="V4660">
        <f t="shared" si="961"/>
        <v>1.0729613733905579E-4</v>
      </c>
      <c r="W4660">
        <f t="shared" si="961"/>
        <v>1.0729613733905579E-4</v>
      </c>
      <c r="X4660">
        <f t="shared" si="959"/>
        <v>3.7486327254094681E-28</v>
      </c>
      <c r="Y4660">
        <f t="shared" si="963"/>
        <v>5.8230791767377131E-2</v>
      </c>
      <c r="Z4660">
        <f t="shared" si="963"/>
        <v>4.1750897238702116E-2</v>
      </c>
      <c r="AA4660">
        <f t="shared" si="963"/>
        <v>8.3316853438804656E-2</v>
      </c>
      <c r="AB4660">
        <f t="shared" si="963"/>
        <v>0.99996520911155062</v>
      </c>
      <c r="AC4660">
        <f t="shared" si="963"/>
        <v>7.3978246539222151E-2</v>
      </c>
      <c r="AD4660">
        <f t="shared" si="963"/>
        <v>5.5850362557679632E-2</v>
      </c>
      <c r="AE4660">
        <f t="shared" si="963"/>
        <v>7.1414707390317148E-2</v>
      </c>
      <c r="AF4660">
        <f t="shared" si="963"/>
        <v>9.1007470885519665E-2</v>
      </c>
      <c r="AG4660">
        <f t="shared" si="963"/>
        <v>8.1485754046729655E-2</v>
      </c>
      <c r="AH4660">
        <f t="shared" si="963"/>
        <v>8.716216216216216E-2</v>
      </c>
      <c r="AI4660">
        <f t="shared" si="960"/>
        <v>3.8099848194912871E-11</v>
      </c>
      <c r="AJ4660">
        <v>0</v>
      </c>
      <c r="AK4660">
        <f t="shared" si="956"/>
        <v>0</v>
      </c>
    </row>
    <row r="4661" spans="2:37" x14ac:dyDescent="0.3">
      <c r="B4661">
        <v>0.78353493544439667</v>
      </c>
      <c r="C4661" t="s">
        <v>4659</v>
      </c>
      <c r="D4661" t="str">
        <f t="shared" si="966"/>
        <v>N</v>
      </c>
      <c r="E4661" t="str">
        <f t="shared" si="966"/>
        <v>M</v>
      </c>
      <c r="F4661" t="str">
        <f t="shared" si="965"/>
        <v>Y</v>
      </c>
      <c r="G4661" t="str">
        <f t="shared" si="965"/>
        <v>G</v>
      </c>
      <c r="H4661" t="str">
        <f t="shared" si="965"/>
        <v>L</v>
      </c>
      <c r="I4661" t="str">
        <f t="shared" si="965"/>
        <v>N</v>
      </c>
      <c r="J4661" t="str">
        <f t="shared" si="965"/>
        <v>K</v>
      </c>
      <c r="K4661" t="str">
        <f t="shared" si="965"/>
        <v>E</v>
      </c>
      <c r="L4661" t="str">
        <f t="shared" si="965"/>
        <v>V</v>
      </c>
      <c r="M4661" t="str">
        <f t="shared" si="965"/>
        <v>A</v>
      </c>
      <c r="N4661">
        <f t="shared" si="961"/>
        <v>2.1566523605150212E-2</v>
      </c>
      <c r="O4661">
        <f t="shared" si="961"/>
        <v>2.1566523605150212E-2</v>
      </c>
      <c r="P4661">
        <f t="shared" si="961"/>
        <v>1.0729613733905579E-4</v>
      </c>
      <c r="Q4661">
        <f t="shared" si="961"/>
        <v>0.98723175965665233</v>
      </c>
      <c r="R4661">
        <f t="shared" si="961"/>
        <v>1.0729613733905579E-4</v>
      </c>
      <c r="S4661">
        <f t="shared" si="961"/>
        <v>1.0729613733905579E-4</v>
      </c>
      <c r="T4661">
        <f t="shared" si="961"/>
        <v>1.0729613733905579E-4</v>
      </c>
      <c r="U4661">
        <f t="shared" si="961"/>
        <v>1.0729613733905579E-4</v>
      </c>
      <c r="V4661">
        <f t="shared" si="961"/>
        <v>1.0729613733905579E-4</v>
      </c>
      <c r="W4661">
        <f t="shared" si="961"/>
        <v>2.1566523605150212E-2</v>
      </c>
      <c r="X4661">
        <f t="shared" si="959"/>
        <v>2.0791499641909115E-31</v>
      </c>
      <c r="Y4661">
        <f t="shared" si="963"/>
        <v>4.3032666813154617E-2</v>
      </c>
      <c r="Z4661">
        <f t="shared" si="963"/>
        <v>3.4060279791987107E-2</v>
      </c>
      <c r="AA4661">
        <f t="shared" si="963"/>
        <v>3.6074489123269611E-2</v>
      </c>
      <c r="AB4661">
        <f t="shared" si="963"/>
        <v>0.99996520911155062</v>
      </c>
      <c r="AC4661">
        <f t="shared" si="963"/>
        <v>8.9725701311067163E-2</v>
      </c>
      <c r="AD4661">
        <f t="shared" si="963"/>
        <v>3.0214971068629606E-2</v>
      </c>
      <c r="AE4661">
        <f t="shared" si="963"/>
        <v>5.5301032740057134E-2</v>
      </c>
      <c r="AF4661">
        <f t="shared" si="963"/>
        <v>5.7498352010547135E-2</v>
      </c>
      <c r="AG4661">
        <f t="shared" si="963"/>
        <v>0.10327583681242218</v>
      </c>
      <c r="AH4661">
        <f t="shared" si="963"/>
        <v>8.9176371493444664E-2</v>
      </c>
      <c r="AI4661">
        <f t="shared" si="960"/>
        <v>4.139904489930263E-12</v>
      </c>
      <c r="AJ4661">
        <v>0</v>
      </c>
      <c r="AK4661">
        <f t="shared" si="956"/>
        <v>0</v>
      </c>
    </row>
    <row r="4662" spans="2:37" x14ac:dyDescent="0.3">
      <c r="B4662">
        <v>3.7179822677254726E-2</v>
      </c>
      <c r="C4662" t="s">
        <v>4660</v>
      </c>
      <c r="D4662" t="str">
        <f t="shared" si="966"/>
        <v>M</v>
      </c>
      <c r="E4662" t="str">
        <f t="shared" si="966"/>
        <v>N</v>
      </c>
      <c r="F4662" t="str">
        <f t="shared" si="965"/>
        <v>T</v>
      </c>
      <c r="G4662" t="str">
        <f t="shared" si="965"/>
        <v>G</v>
      </c>
      <c r="H4662" t="str">
        <f t="shared" si="965"/>
        <v>T</v>
      </c>
      <c r="I4662" t="str">
        <f t="shared" si="965"/>
        <v>L</v>
      </c>
      <c r="J4662" t="str">
        <f t="shared" si="965"/>
        <v>R</v>
      </c>
      <c r="K4662" t="str">
        <f t="shared" si="965"/>
        <v>G</v>
      </c>
      <c r="L4662" t="str">
        <f t="shared" si="965"/>
        <v>Y</v>
      </c>
      <c r="M4662" t="str">
        <f t="shared" si="965"/>
        <v>D</v>
      </c>
      <c r="N4662">
        <f t="shared" si="961"/>
        <v>1.0836909871244634E-2</v>
      </c>
      <c r="O4662">
        <f t="shared" si="961"/>
        <v>1.0729613733905579E-4</v>
      </c>
      <c r="P4662">
        <f t="shared" si="961"/>
        <v>3.2296137339055793E-2</v>
      </c>
      <c r="Q4662">
        <f t="shared" si="961"/>
        <v>0.98723175965665233</v>
      </c>
      <c r="R4662">
        <f t="shared" si="961"/>
        <v>2.1566523605150212E-2</v>
      </c>
      <c r="S4662">
        <f t="shared" si="961"/>
        <v>1.0729613733905579E-4</v>
      </c>
      <c r="T4662">
        <f t="shared" si="961"/>
        <v>1.0729613733905579E-4</v>
      </c>
      <c r="U4662">
        <f t="shared" si="961"/>
        <v>1.0836909871244634E-2</v>
      </c>
      <c r="V4662">
        <f t="shared" si="961"/>
        <v>0.35418454935622312</v>
      </c>
      <c r="W4662">
        <f t="shared" si="961"/>
        <v>1.0836909871244634E-2</v>
      </c>
      <c r="X4662">
        <f t="shared" si="959"/>
        <v>5.2682920412061838E-24</v>
      </c>
      <c r="Y4662">
        <f t="shared" si="963"/>
        <v>2.61865524060646E-2</v>
      </c>
      <c r="Z4662">
        <f t="shared" si="963"/>
        <v>2.4355453013989597E-2</v>
      </c>
      <c r="AA4662">
        <f t="shared" si="963"/>
        <v>8.3316853438804656E-2</v>
      </c>
      <c r="AB4662">
        <f t="shared" si="963"/>
        <v>0.99996520911155062</v>
      </c>
      <c r="AC4662">
        <f t="shared" si="963"/>
        <v>7.5076906174467148E-2</v>
      </c>
      <c r="AD4662">
        <f t="shared" si="963"/>
        <v>7.7823555262579655E-2</v>
      </c>
      <c r="AE4662">
        <f t="shared" si="963"/>
        <v>5.9512561341829633E-2</v>
      </c>
      <c r="AF4662">
        <f t="shared" si="963"/>
        <v>3.9919797846627116E-2</v>
      </c>
      <c r="AG4662">
        <f t="shared" si="963"/>
        <v>6.7386288727752139E-2</v>
      </c>
      <c r="AH4662">
        <f t="shared" si="963"/>
        <v>5.8413901706584635E-2</v>
      </c>
      <c r="AI4662">
        <f t="shared" si="960"/>
        <v>2.8633670163162144E-12</v>
      </c>
      <c r="AJ4662">
        <v>0</v>
      </c>
      <c r="AK4662">
        <f t="shared" si="956"/>
        <v>0</v>
      </c>
    </row>
    <row r="4663" spans="2:37" x14ac:dyDescent="0.3">
      <c r="B4663">
        <v>0.51850835053842814</v>
      </c>
      <c r="C4663" t="s">
        <v>4661</v>
      </c>
      <c r="D4663" t="str">
        <f t="shared" si="966"/>
        <v>T</v>
      </c>
      <c r="E4663" t="str">
        <f t="shared" si="966"/>
        <v>L</v>
      </c>
      <c r="F4663" t="str">
        <f t="shared" si="965"/>
        <v>R</v>
      </c>
      <c r="G4663" t="str">
        <f t="shared" si="965"/>
        <v>G</v>
      </c>
      <c r="H4663" t="str">
        <f t="shared" si="965"/>
        <v>Y</v>
      </c>
      <c r="I4663" t="str">
        <f t="shared" si="965"/>
        <v>D</v>
      </c>
      <c r="J4663" t="str">
        <f t="shared" si="965"/>
        <v>P</v>
      </c>
      <c r="K4663" t="str">
        <f t="shared" si="965"/>
        <v>C</v>
      </c>
      <c r="L4663" t="str">
        <f t="shared" si="965"/>
        <v>I</v>
      </c>
      <c r="M4663" t="str">
        <f t="shared" si="965"/>
        <v>N</v>
      </c>
      <c r="N4663">
        <f t="shared" si="961"/>
        <v>9.6673819742489259E-2</v>
      </c>
      <c r="O4663">
        <f t="shared" si="961"/>
        <v>1.0729613733905579E-4</v>
      </c>
      <c r="P4663">
        <f t="shared" si="961"/>
        <v>1.0729613733905579E-4</v>
      </c>
      <c r="Q4663">
        <f t="shared" si="961"/>
        <v>0.98723175965665233</v>
      </c>
      <c r="R4663">
        <f t="shared" si="961"/>
        <v>1.0729613733905579E-4</v>
      </c>
      <c r="S4663">
        <f t="shared" si="961"/>
        <v>1.0729613733905579E-4</v>
      </c>
      <c r="T4663">
        <f t="shared" si="961"/>
        <v>0.35418454935622312</v>
      </c>
      <c r="U4663">
        <f t="shared" si="961"/>
        <v>1.0729613733905579E-4</v>
      </c>
      <c r="V4663">
        <f t="shared" si="961"/>
        <v>1.0729613733905579E-4</v>
      </c>
      <c r="W4663">
        <f t="shared" si="961"/>
        <v>1.0836909871244634E-2</v>
      </c>
      <c r="X4663">
        <f t="shared" si="959"/>
        <v>7.6911154749174841E-30</v>
      </c>
      <c r="Y4663">
        <f t="shared" si="963"/>
        <v>6.7569398666959643E-2</v>
      </c>
      <c r="Z4663">
        <f t="shared" si="963"/>
        <v>0.10693803559657218</v>
      </c>
      <c r="AA4663">
        <f t="shared" si="963"/>
        <v>6.9949827876657142E-2</v>
      </c>
      <c r="AB4663">
        <f t="shared" si="963"/>
        <v>0.99996520911155062</v>
      </c>
      <c r="AC4663">
        <f t="shared" si="963"/>
        <v>3.8638028272174614E-2</v>
      </c>
      <c r="AD4663">
        <f t="shared" si="963"/>
        <v>5.7315242071339631E-2</v>
      </c>
      <c r="AE4663">
        <f t="shared" si="963"/>
        <v>3.570826924485461E-2</v>
      </c>
      <c r="AF4663">
        <f t="shared" si="963"/>
        <v>2.0693254229839596E-2</v>
      </c>
      <c r="AG4663">
        <f t="shared" si="963"/>
        <v>6.0245001098659635E-2</v>
      </c>
      <c r="AH4663">
        <f t="shared" si="963"/>
        <v>2.7651431919724603E-2</v>
      </c>
      <c r="AI4663">
        <f t="shared" si="960"/>
        <v>1.3588067222590537E-12</v>
      </c>
      <c r="AJ4663">
        <v>0</v>
      </c>
      <c r="AK4663">
        <f t="shared" si="956"/>
        <v>0</v>
      </c>
    </row>
    <row r="4664" spans="2:37" x14ac:dyDescent="0.3">
      <c r="B4664">
        <v>0.90970258859796449</v>
      </c>
      <c r="C4664" t="s">
        <v>4662</v>
      </c>
      <c r="D4664" t="str">
        <f t="shared" si="966"/>
        <v>L</v>
      </c>
      <c r="E4664" t="str">
        <f t="shared" si="966"/>
        <v>V</v>
      </c>
      <c r="F4664" t="str">
        <f t="shared" si="965"/>
        <v>V</v>
      </c>
      <c r="G4664" t="str">
        <f t="shared" si="965"/>
        <v>G</v>
      </c>
      <c r="H4664" t="str">
        <f t="shared" si="965"/>
        <v>E</v>
      </c>
      <c r="I4664" t="str">
        <f t="shared" si="965"/>
        <v>K</v>
      </c>
      <c r="J4664" t="str">
        <f t="shared" si="965"/>
        <v>L</v>
      </c>
      <c r="K4664" t="str">
        <f t="shared" si="965"/>
        <v>N</v>
      </c>
      <c r="L4664" t="str">
        <f t="shared" si="965"/>
        <v>I</v>
      </c>
      <c r="M4664" t="str">
        <f t="shared" si="965"/>
        <v>T</v>
      </c>
      <c r="N4664">
        <f t="shared" si="961"/>
        <v>4.3025751072961367E-2</v>
      </c>
      <c r="O4664">
        <f t="shared" si="961"/>
        <v>1.0729613733905579E-4</v>
      </c>
      <c r="P4664">
        <f t="shared" si="961"/>
        <v>0.24688841201716738</v>
      </c>
      <c r="Q4664">
        <f t="shared" si="961"/>
        <v>0.98723175965665233</v>
      </c>
      <c r="R4664">
        <f t="shared" si="961"/>
        <v>1.0836909871244634E-2</v>
      </c>
      <c r="S4664">
        <f t="shared" si="961"/>
        <v>1.0729613733905579E-4</v>
      </c>
      <c r="T4664">
        <f t="shared" si="961"/>
        <v>0.12886266094420601</v>
      </c>
      <c r="U4664">
        <f t="shared" si="961"/>
        <v>1.0836909871244634E-2</v>
      </c>
      <c r="V4664">
        <f t="shared" si="961"/>
        <v>1.0729613733905579E-4</v>
      </c>
      <c r="W4664">
        <f t="shared" si="961"/>
        <v>0.3863733905579399</v>
      </c>
      <c r="X4664">
        <f t="shared" si="959"/>
        <v>1.0422394566306997E-21</v>
      </c>
      <c r="Y4664">
        <f t="shared" si="963"/>
        <v>0.11572731267853219</v>
      </c>
      <c r="Z4664">
        <f t="shared" si="963"/>
        <v>8.4781732952464661E-2</v>
      </c>
      <c r="AA4664">
        <f t="shared" si="963"/>
        <v>5.8780121584999637E-2</v>
      </c>
      <c r="AB4664">
        <f t="shared" si="963"/>
        <v>0.99996520911155062</v>
      </c>
      <c r="AC4664">
        <f t="shared" si="963"/>
        <v>6.3907199882809643E-2</v>
      </c>
      <c r="AD4664">
        <f t="shared" si="963"/>
        <v>5.8047681828169634E-2</v>
      </c>
      <c r="AE4664">
        <f t="shared" si="963"/>
        <v>9.9796747967479671E-2</v>
      </c>
      <c r="AF4664">
        <f t="shared" si="963"/>
        <v>3.8638028272174614E-2</v>
      </c>
      <c r="AG4664">
        <f t="shared" si="963"/>
        <v>6.0245001098659635E-2</v>
      </c>
      <c r="AH4664">
        <f t="shared" si="963"/>
        <v>6.6470739031714646E-2</v>
      </c>
      <c r="AI4664">
        <f t="shared" si="960"/>
        <v>3.2580191584235495E-11</v>
      </c>
      <c r="AJ4664">
        <v>0</v>
      </c>
      <c r="AK4664">
        <f t="shared" si="956"/>
        <v>0</v>
      </c>
    </row>
    <row r="4665" spans="2:37" x14ac:dyDescent="0.3">
      <c r="B4665">
        <v>0.61116952294015403</v>
      </c>
      <c r="C4665" t="s">
        <v>4663</v>
      </c>
      <c r="D4665" t="str">
        <f t="shared" si="966"/>
        <v>N</v>
      </c>
      <c r="E4665" t="str">
        <f t="shared" si="966"/>
        <v>I</v>
      </c>
      <c r="F4665" t="str">
        <f t="shared" si="965"/>
        <v>T</v>
      </c>
      <c r="G4665" t="str">
        <f t="shared" si="965"/>
        <v>G</v>
      </c>
      <c r="H4665" t="str">
        <f t="shared" si="965"/>
        <v>K</v>
      </c>
      <c r="I4665" t="str">
        <f t="shared" si="965"/>
        <v>N</v>
      </c>
      <c r="J4665" t="str">
        <f t="shared" si="965"/>
        <v>V</v>
      </c>
      <c r="K4665" t="str">
        <f t="shared" si="965"/>
        <v>D</v>
      </c>
      <c r="L4665" t="str">
        <f t="shared" si="965"/>
        <v>W</v>
      </c>
      <c r="M4665" t="str">
        <f t="shared" si="965"/>
        <v>L</v>
      </c>
      <c r="N4665">
        <f t="shared" si="961"/>
        <v>2.1566523605150212E-2</v>
      </c>
      <c r="O4665">
        <f t="shared" si="961"/>
        <v>1.0729613733905579E-4</v>
      </c>
      <c r="P4665">
        <f t="shared" si="961"/>
        <v>3.2296137339055793E-2</v>
      </c>
      <c r="Q4665">
        <f t="shared" si="961"/>
        <v>0.98723175965665233</v>
      </c>
      <c r="R4665">
        <f t="shared" si="961"/>
        <v>1.0729613733905579E-4</v>
      </c>
      <c r="S4665">
        <f t="shared" si="961"/>
        <v>1.0729613733905579E-4</v>
      </c>
      <c r="T4665">
        <f t="shared" si="961"/>
        <v>7.521459227467811E-2</v>
      </c>
      <c r="U4665">
        <f t="shared" si="961"/>
        <v>1.0729613733905579E-4</v>
      </c>
      <c r="V4665">
        <f t="shared" si="961"/>
        <v>1.0729613733905579E-4</v>
      </c>
      <c r="W4665">
        <f t="shared" si="961"/>
        <v>1.0729613733905579E-4</v>
      </c>
      <c r="X4665">
        <f t="shared" si="959"/>
        <v>1.0858709477345774E-30</v>
      </c>
      <c r="Y4665">
        <f t="shared" si="963"/>
        <v>4.3032666813154617E-2</v>
      </c>
      <c r="Z4665">
        <f t="shared" si="963"/>
        <v>6.4090309822017133E-2</v>
      </c>
      <c r="AA4665">
        <f t="shared" si="963"/>
        <v>8.3316853438804656E-2</v>
      </c>
      <c r="AB4665">
        <f t="shared" si="963"/>
        <v>0.99996520911155062</v>
      </c>
      <c r="AC4665">
        <f t="shared" si="963"/>
        <v>7.8006665201787159E-2</v>
      </c>
      <c r="AD4665">
        <f t="shared" si="963"/>
        <v>3.0214971068629606E-2</v>
      </c>
      <c r="AE4665">
        <f t="shared" si="963"/>
        <v>0.10693803559657218</v>
      </c>
      <c r="AF4665">
        <f t="shared" si="963"/>
        <v>5.9146341463414631E-2</v>
      </c>
      <c r="AG4665">
        <f t="shared" si="963"/>
        <v>1.0805317512634586E-2</v>
      </c>
      <c r="AH4665">
        <f t="shared" si="963"/>
        <v>8.716216216216216E-2</v>
      </c>
      <c r="AI4665">
        <f t="shared" si="960"/>
        <v>3.1817822879194928E-12</v>
      </c>
      <c r="AJ4665">
        <v>0</v>
      </c>
      <c r="AK4665">
        <f t="shared" si="956"/>
        <v>0</v>
      </c>
    </row>
    <row r="4666" spans="2:37" x14ac:dyDescent="0.3">
      <c r="B4666">
        <v>0.66635494214793622</v>
      </c>
      <c r="C4666" t="s">
        <v>4664</v>
      </c>
      <c r="D4666" t="str">
        <f t="shared" si="966"/>
        <v>L</v>
      </c>
      <c r="E4666" t="str">
        <f t="shared" si="966"/>
        <v>D</v>
      </c>
      <c r="F4666" t="str">
        <f t="shared" si="965"/>
        <v>L</v>
      </c>
      <c r="G4666" t="str">
        <f t="shared" si="965"/>
        <v>G</v>
      </c>
      <c r="H4666" t="str">
        <f t="shared" si="965"/>
        <v>I</v>
      </c>
      <c r="I4666" t="str">
        <f t="shared" si="965"/>
        <v>P</v>
      </c>
      <c r="J4666" t="str">
        <f t="shared" si="965"/>
        <v>H</v>
      </c>
      <c r="K4666" t="str">
        <f t="shared" si="965"/>
        <v>E</v>
      </c>
      <c r="L4666" t="str">
        <f t="shared" si="965"/>
        <v>L</v>
      </c>
      <c r="M4666" t="str">
        <f t="shared" si="965"/>
        <v>P</v>
      </c>
      <c r="N4666">
        <f t="shared" si="961"/>
        <v>4.3025751072961367E-2</v>
      </c>
      <c r="O4666">
        <f t="shared" si="961"/>
        <v>0.16105150214592273</v>
      </c>
      <c r="P4666">
        <f t="shared" si="961"/>
        <v>1.0836909871244634E-2</v>
      </c>
      <c r="Q4666">
        <f t="shared" si="961"/>
        <v>0.98723175965665233</v>
      </c>
      <c r="R4666">
        <f t="shared" si="961"/>
        <v>1.0729613733905579E-4</v>
      </c>
      <c r="S4666">
        <f t="shared" si="961"/>
        <v>1.0729613733905579E-4</v>
      </c>
      <c r="T4666">
        <f t="shared" si="961"/>
        <v>1.0729613733905579E-4</v>
      </c>
      <c r="U4666">
        <f t="shared" si="961"/>
        <v>1.0729613733905579E-4</v>
      </c>
      <c r="V4666">
        <f t="shared" si="961"/>
        <v>1.0836909871244634E-2</v>
      </c>
      <c r="W4666">
        <f t="shared" si="961"/>
        <v>1.0729613733905579E-4</v>
      </c>
      <c r="X4666">
        <f t="shared" si="959"/>
        <v>1.5720467434524403E-28</v>
      </c>
      <c r="Y4666">
        <f t="shared" si="963"/>
        <v>0.11572731267853219</v>
      </c>
      <c r="Z4666">
        <f t="shared" si="963"/>
        <v>5.3653043287189631E-2</v>
      </c>
      <c r="AA4666">
        <f t="shared" si="963"/>
        <v>7.7457335384164647E-2</v>
      </c>
      <c r="AB4666">
        <f t="shared" si="963"/>
        <v>0.99996520911155062</v>
      </c>
      <c r="AC4666">
        <f t="shared" si="963"/>
        <v>6.0977440855489638E-2</v>
      </c>
      <c r="AD4666">
        <f t="shared" si="963"/>
        <v>6.1160550794697136E-2</v>
      </c>
      <c r="AE4666">
        <f t="shared" si="963"/>
        <v>3.1313630703874606E-2</v>
      </c>
      <c r="AF4666">
        <f t="shared" si="963"/>
        <v>5.7498352010547135E-2</v>
      </c>
      <c r="AG4666">
        <f t="shared" si="963"/>
        <v>0.1197557313410972</v>
      </c>
      <c r="AH4666">
        <f t="shared" si="963"/>
        <v>5.7498352010547135E-2</v>
      </c>
      <c r="AI4666">
        <f t="shared" si="960"/>
        <v>2.1930137154438728E-11</v>
      </c>
      <c r="AJ4666">
        <v>0</v>
      </c>
      <c r="AK4666">
        <f t="shared" si="956"/>
        <v>0</v>
      </c>
    </row>
    <row r="4667" spans="2:37" x14ac:dyDescent="0.3">
      <c r="B4667">
        <v>0.92262160732864984</v>
      </c>
      <c r="C4667" t="s">
        <v>4665</v>
      </c>
      <c r="D4667" t="str">
        <f t="shared" si="966"/>
        <v>E</v>
      </c>
      <c r="E4667" t="str">
        <f t="shared" si="966"/>
        <v>L</v>
      </c>
      <c r="F4667" t="str">
        <f t="shared" si="965"/>
        <v>D</v>
      </c>
      <c r="G4667" t="str">
        <f t="shared" si="965"/>
        <v>G</v>
      </c>
      <c r="H4667" t="str">
        <f t="shared" si="965"/>
        <v>D</v>
      </c>
      <c r="I4667" t="str">
        <f t="shared" si="965"/>
        <v>K</v>
      </c>
      <c r="J4667" t="str">
        <f t="shared" si="965"/>
        <v>Q</v>
      </c>
      <c r="K4667" t="str">
        <f t="shared" si="965"/>
        <v>L</v>
      </c>
      <c r="L4667" t="str">
        <f t="shared" si="965"/>
        <v>A</v>
      </c>
      <c r="M4667" t="str">
        <f t="shared" si="965"/>
        <v>E</v>
      </c>
      <c r="N4667">
        <f t="shared" si="961"/>
        <v>6.4484978540772522E-2</v>
      </c>
      <c r="O4667">
        <f t="shared" ref="N4667:W4692" si="967">INDEX(AS$25:AS$44,MATCH(E4667,$AQ$25:$AQ$44,0))</f>
        <v>1.0729613733905579E-4</v>
      </c>
      <c r="P4667">
        <f t="shared" si="967"/>
        <v>1.0729613733905579E-4</v>
      </c>
      <c r="Q4667">
        <f t="shared" si="967"/>
        <v>0.98723175965665233</v>
      </c>
      <c r="R4667">
        <f t="shared" si="967"/>
        <v>1.0729613733905579E-4</v>
      </c>
      <c r="S4667">
        <f t="shared" si="967"/>
        <v>1.0729613733905579E-4</v>
      </c>
      <c r="T4667">
        <f t="shared" si="967"/>
        <v>1.0729613733905579E-4</v>
      </c>
      <c r="U4667">
        <f t="shared" si="967"/>
        <v>1.0729613733905579E-4</v>
      </c>
      <c r="V4667">
        <f t="shared" si="967"/>
        <v>1.0729613733905579E-4</v>
      </c>
      <c r="W4667">
        <f t="shared" si="967"/>
        <v>1.0729613733905579E-4</v>
      </c>
      <c r="X4667">
        <f t="shared" si="959"/>
        <v>1.5387643457408362E-35</v>
      </c>
      <c r="Y4667">
        <f t="shared" si="963"/>
        <v>5.3653043287189631E-2</v>
      </c>
      <c r="Z4667">
        <f t="shared" ref="Y4667:AH4692" si="968">INDEX(BF$25:BF$44,MATCH(E4667,$BD$25:$BD$44,0))</f>
        <v>0.10693803559657218</v>
      </c>
      <c r="AA4667">
        <f t="shared" si="968"/>
        <v>5.1821943895114624E-2</v>
      </c>
      <c r="AB4667">
        <f t="shared" si="968"/>
        <v>0.99996520911155062</v>
      </c>
      <c r="AC4667">
        <f t="shared" si="968"/>
        <v>7.3978246539222151E-2</v>
      </c>
      <c r="AD4667">
        <f t="shared" si="968"/>
        <v>5.8047681828169634E-2</v>
      </c>
      <c r="AE4667">
        <f t="shared" si="968"/>
        <v>2.8383871676554602E-2</v>
      </c>
      <c r="AF4667">
        <f t="shared" si="968"/>
        <v>8.0753314289899653E-2</v>
      </c>
      <c r="AG4667">
        <f t="shared" si="968"/>
        <v>7.5626235992089647E-2</v>
      </c>
      <c r="AH4667">
        <f t="shared" si="968"/>
        <v>6.4090309822017133E-2</v>
      </c>
      <c r="AI4667">
        <f t="shared" si="960"/>
        <v>1.3989219369935539E-11</v>
      </c>
      <c r="AJ4667">
        <v>0</v>
      </c>
      <c r="AK4667">
        <f t="shared" si="956"/>
        <v>0</v>
      </c>
    </row>
    <row r="4668" spans="2:37" x14ac:dyDescent="0.3">
      <c r="B4668">
        <v>0.20189885963750664</v>
      </c>
      <c r="C4668" t="s">
        <v>4666</v>
      </c>
      <c r="D4668" t="str">
        <f t="shared" si="966"/>
        <v>G</v>
      </c>
      <c r="E4668" t="str">
        <f t="shared" si="966"/>
        <v>R</v>
      </c>
      <c r="F4668" t="str">
        <f t="shared" si="965"/>
        <v>K</v>
      </c>
      <c r="G4668" t="str">
        <f t="shared" si="965"/>
        <v>G</v>
      </c>
      <c r="H4668" t="str">
        <f t="shared" si="965"/>
        <v>F</v>
      </c>
      <c r="I4668" t="str">
        <f t="shared" si="965"/>
        <v>S</v>
      </c>
      <c r="J4668" t="str">
        <f t="shared" si="965"/>
        <v>T</v>
      </c>
      <c r="K4668" t="str">
        <f t="shared" si="965"/>
        <v>V</v>
      </c>
      <c r="L4668" t="str">
        <f t="shared" si="965"/>
        <v>D</v>
      </c>
      <c r="M4668" t="str">
        <f t="shared" si="965"/>
        <v>G</v>
      </c>
      <c r="N4668">
        <f>INDEX(AR$25:AR$44,MATCH(D4668,$AQ$25:$AQ$44,0))</f>
        <v>4.3025751072961367E-2</v>
      </c>
      <c r="O4668">
        <f t="shared" si="967"/>
        <v>0.26834763948497853</v>
      </c>
      <c r="P4668">
        <f t="shared" si="967"/>
        <v>1.0729613733905579E-4</v>
      </c>
      <c r="Q4668">
        <f t="shared" si="967"/>
        <v>0.98723175965665233</v>
      </c>
      <c r="R4668">
        <f t="shared" si="967"/>
        <v>1.0729613733905579E-4</v>
      </c>
      <c r="S4668">
        <f t="shared" si="967"/>
        <v>1.0729613733905579E-4</v>
      </c>
      <c r="T4668">
        <f t="shared" si="967"/>
        <v>4.3025751072961367E-2</v>
      </c>
      <c r="U4668">
        <f t="shared" si="967"/>
        <v>0.24688841201716738</v>
      </c>
      <c r="V4668">
        <f t="shared" si="967"/>
        <v>6.4484978540772522E-2</v>
      </c>
      <c r="W4668">
        <f t="shared" si="967"/>
        <v>1.0729613733905579E-4</v>
      </c>
      <c r="X4668">
        <f t="shared" si="959"/>
        <v>1.4239382966604962E-23</v>
      </c>
      <c r="Y4668">
        <f>INDEX(BE$25:BE$44,MATCH(D4668,$BD$25:$BD$44,0))</f>
        <v>6.2442320369149637E-2</v>
      </c>
      <c r="Z4668">
        <f t="shared" si="968"/>
        <v>6.866805830220464E-2</v>
      </c>
      <c r="AA4668">
        <f t="shared" si="968"/>
        <v>6.0794330916282134E-2</v>
      </c>
      <c r="AB4668">
        <f t="shared" si="968"/>
        <v>0.99996520911155062</v>
      </c>
      <c r="AC4668">
        <f t="shared" si="968"/>
        <v>3.6990038819307111E-2</v>
      </c>
      <c r="AD4668">
        <f t="shared" si="968"/>
        <v>7.0682267633487145E-2</v>
      </c>
      <c r="AE4668">
        <f t="shared" si="968"/>
        <v>7.1414707390317148E-2</v>
      </c>
      <c r="AF4668">
        <f t="shared" si="968"/>
        <v>8.1485754046729655E-2</v>
      </c>
      <c r="AG4668">
        <f t="shared" si="968"/>
        <v>4.3032666813154617E-2</v>
      </c>
      <c r="AH4668">
        <f t="shared" si="968"/>
        <v>6.0611220977074637E-2</v>
      </c>
      <c r="AI4668">
        <f t="shared" si="960"/>
        <v>1.0201880803962183E-11</v>
      </c>
      <c r="AJ4668">
        <v>0</v>
      </c>
      <c r="AK4668">
        <f t="shared" si="956"/>
        <v>0</v>
      </c>
    </row>
    <row r="4669" spans="2:37" x14ac:dyDescent="0.3">
      <c r="B4669">
        <v>0.28302593975465307</v>
      </c>
      <c r="C4669" t="s">
        <v>4667</v>
      </c>
      <c r="D4669" t="str">
        <f t="shared" si="966"/>
        <v>Y</v>
      </c>
      <c r="E4669" t="str">
        <f t="shared" si="966"/>
        <v>C</v>
      </c>
      <c r="F4669" t="str">
        <f t="shared" si="965"/>
        <v>S</v>
      </c>
      <c r="G4669" t="str">
        <f t="shared" si="965"/>
        <v>G</v>
      </c>
      <c r="H4669" t="str">
        <f t="shared" si="965"/>
        <v>I</v>
      </c>
      <c r="I4669" t="str">
        <f t="shared" si="965"/>
        <v>K</v>
      </c>
      <c r="J4669" t="str">
        <f t="shared" si="965"/>
        <v>P</v>
      </c>
      <c r="K4669" t="str">
        <f t="shared" si="965"/>
        <v>I</v>
      </c>
      <c r="L4669" t="str">
        <f t="shared" si="965"/>
        <v>P</v>
      </c>
      <c r="M4669" t="str">
        <f t="shared" si="965"/>
        <v>A</v>
      </c>
      <c r="N4669">
        <f>INDEX(AR$25:AR$44,MATCH(D4669,$AQ$25:$AQ$44,0))</f>
        <v>5.3755364806866948E-2</v>
      </c>
      <c r="O4669">
        <f t="shared" si="967"/>
        <v>1.0729613733905579E-4</v>
      </c>
      <c r="P4669">
        <f t="shared" si="967"/>
        <v>1.0836909871244634E-2</v>
      </c>
      <c r="Q4669">
        <f t="shared" si="967"/>
        <v>0.98723175965665233</v>
      </c>
      <c r="R4669">
        <f t="shared" si="967"/>
        <v>1.0729613733905579E-4</v>
      </c>
      <c r="S4669">
        <f t="shared" si="967"/>
        <v>1.0729613733905579E-4</v>
      </c>
      <c r="T4669">
        <f t="shared" si="967"/>
        <v>0.35418454935622312</v>
      </c>
      <c r="U4669">
        <f t="shared" si="967"/>
        <v>0.10740343347639485</v>
      </c>
      <c r="V4669">
        <f t="shared" si="967"/>
        <v>1.0729613733905579E-4</v>
      </c>
      <c r="W4669">
        <f t="shared" si="967"/>
        <v>2.1566523605150212E-2</v>
      </c>
      <c r="X4669">
        <f t="shared" si="959"/>
        <v>8.604633989557217E-25</v>
      </c>
      <c r="Y4669">
        <f>INDEX(BE$25:BE$44,MATCH(D4669,$BD$25:$BD$44,0))</f>
        <v>2.7102102102102101E-2</v>
      </c>
      <c r="Z4669">
        <f t="shared" si="968"/>
        <v>1.6115505749652093E-2</v>
      </c>
      <c r="AA4669">
        <f t="shared" si="968"/>
        <v>8.2950633560389661E-2</v>
      </c>
      <c r="AB4669">
        <f t="shared" si="968"/>
        <v>0.99996520911155062</v>
      </c>
      <c r="AC4669">
        <f t="shared" si="968"/>
        <v>6.0977440855489638E-2</v>
      </c>
      <c r="AD4669">
        <f t="shared" si="968"/>
        <v>5.8047681828169634E-2</v>
      </c>
      <c r="AE4669">
        <f t="shared" si="968"/>
        <v>3.570826924485461E-2</v>
      </c>
      <c r="AF4669">
        <f t="shared" si="968"/>
        <v>5.4934812861642132E-2</v>
      </c>
      <c r="AG4669">
        <f t="shared" si="968"/>
        <v>5.8597011645792133E-2</v>
      </c>
      <c r="AH4669">
        <f t="shared" si="968"/>
        <v>8.9176371493444664E-2</v>
      </c>
      <c r="AI4669">
        <f t="shared" si="960"/>
        <v>1.2963726821505085E-12</v>
      </c>
      <c r="AJ4669">
        <v>0</v>
      </c>
      <c r="AK4669">
        <f t="shared" si="956"/>
        <v>0</v>
      </c>
    </row>
    <row r="4670" spans="2:37" x14ac:dyDescent="0.3">
      <c r="B4670">
        <v>0.47432612371246696</v>
      </c>
      <c r="C4670" t="s">
        <v>4668</v>
      </c>
      <c r="D4670" t="str">
        <f t="shared" si="966"/>
        <v>N</v>
      </c>
      <c r="E4670" t="str">
        <f t="shared" si="966"/>
        <v>P</v>
      </c>
      <c r="F4670" t="str">
        <f t="shared" si="965"/>
        <v>P</v>
      </c>
      <c r="G4670" t="str">
        <f t="shared" si="965"/>
        <v>G</v>
      </c>
      <c r="H4670" t="str">
        <f t="shared" si="965"/>
        <v>R</v>
      </c>
      <c r="I4670" t="str">
        <f t="shared" si="965"/>
        <v>K</v>
      </c>
      <c r="J4670" t="str">
        <f t="shared" si="965"/>
        <v>G</v>
      </c>
      <c r="K4670" t="str">
        <f t="shared" si="965"/>
        <v>V</v>
      </c>
      <c r="L4670" t="str">
        <f t="shared" si="965"/>
        <v>I</v>
      </c>
      <c r="M4670" t="str">
        <f t="shared" si="965"/>
        <v>T</v>
      </c>
      <c r="N4670">
        <f>INDEX(AR$25:AR$44,MATCH(D4670,$AQ$25:$AQ$44,0))</f>
        <v>2.1566523605150212E-2</v>
      </c>
      <c r="O4670">
        <f t="shared" si="967"/>
        <v>4.3025751072961367E-2</v>
      </c>
      <c r="P4670">
        <f t="shared" si="967"/>
        <v>4.3025751072961367E-2</v>
      </c>
      <c r="Q4670">
        <f t="shared" si="967"/>
        <v>0.98723175965665233</v>
      </c>
      <c r="R4670">
        <f t="shared" si="967"/>
        <v>2.1566523605150212E-2</v>
      </c>
      <c r="S4670">
        <f t="shared" si="967"/>
        <v>1.0729613733905579E-4</v>
      </c>
      <c r="T4670">
        <f t="shared" si="967"/>
        <v>1.0729613733905579E-4</v>
      </c>
      <c r="U4670">
        <f t="shared" si="967"/>
        <v>0.24688841201716738</v>
      </c>
      <c r="V4670">
        <f t="shared" si="967"/>
        <v>1.0729613733905579E-4</v>
      </c>
      <c r="W4670">
        <f t="shared" si="967"/>
        <v>0.3863733905579399</v>
      </c>
      <c r="X4670">
        <f t="shared" si="959"/>
        <v>1.3782190323557356E-21</v>
      </c>
      <c r="Y4670">
        <f>INDEX(BE$25:BE$44,MATCH(D4670,$BD$25:$BD$44,0))</f>
        <v>4.3032666813154617E-2</v>
      </c>
      <c r="Z4670">
        <f t="shared" si="968"/>
        <v>6.4090309822017133E-2</v>
      </c>
      <c r="AA4670">
        <f t="shared" si="968"/>
        <v>7.6724895627334658E-2</v>
      </c>
      <c r="AB4670">
        <f t="shared" si="968"/>
        <v>0.99996520911155062</v>
      </c>
      <c r="AC4670">
        <f t="shared" si="968"/>
        <v>6.1892990551527138E-2</v>
      </c>
      <c r="AD4670">
        <f t="shared" si="968"/>
        <v>5.8047681828169634E-2</v>
      </c>
      <c r="AE4670">
        <f t="shared" si="968"/>
        <v>6.5555189335677139E-2</v>
      </c>
      <c r="AF4670">
        <f t="shared" si="968"/>
        <v>8.1485754046729655E-2</v>
      </c>
      <c r="AG4670">
        <f t="shared" si="968"/>
        <v>6.0245001098659635E-2</v>
      </c>
      <c r="AH4670">
        <f t="shared" si="968"/>
        <v>6.6470739031714646E-2</v>
      </c>
      <c r="AI4670">
        <f t="shared" si="960"/>
        <v>1.6038399681687136E-11</v>
      </c>
      <c r="AJ4670">
        <v>0</v>
      </c>
      <c r="AK4670">
        <f t="shared" si="956"/>
        <v>0</v>
      </c>
    </row>
    <row r="4671" spans="2:37" x14ac:dyDescent="0.3">
      <c r="B4671">
        <v>0.48571221543404008</v>
      </c>
      <c r="C4671" t="s">
        <v>4669</v>
      </c>
      <c r="D4671" t="str">
        <f t="shared" si="966"/>
        <v>G</v>
      </c>
      <c r="E4671" t="str">
        <f t="shared" si="966"/>
        <v>R</v>
      </c>
      <c r="F4671" t="str">
        <f t="shared" si="965"/>
        <v>K</v>
      </c>
      <c r="G4671" t="str">
        <f t="shared" si="965"/>
        <v>G</v>
      </c>
      <c r="H4671" t="str">
        <f t="shared" si="965"/>
        <v>V</v>
      </c>
      <c r="I4671" t="str">
        <f t="shared" si="965"/>
        <v>I</v>
      </c>
      <c r="J4671" t="str">
        <f t="shared" si="965"/>
        <v>T</v>
      </c>
      <c r="K4671" t="str">
        <f t="shared" si="965"/>
        <v>R</v>
      </c>
      <c r="L4671" t="str">
        <f t="shared" si="965"/>
        <v>E</v>
      </c>
      <c r="M4671" t="str">
        <f t="shared" si="965"/>
        <v>E</v>
      </c>
      <c r="N4671">
        <f>INDEX(AR$25:AR$44,MATCH(D4671,$AQ$25:$AQ$44,0))</f>
        <v>4.3025751072961367E-2</v>
      </c>
      <c r="O4671">
        <f t="shared" si="967"/>
        <v>0.26834763948497853</v>
      </c>
      <c r="P4671">
        <f t="shared" si="967"/>
        <v>1.0729613733905579E-4</v>
      </c>
      <c r="Q4671">
        <f t="shared" si="967"/>
        <v>0.98723175965665233</v>
      </c>
      <c r="R4671">
        <f t="shared" si="967"/>
        <v>1.0729613733905579E-4</v>
      </c>
      <c r="S4671">
        <f t="shared" si="967"/>
        <v>1.0729613733905579E-4</v>
      </c>
      <c r="T4671">
        <f t="shared" si="967"/>
        <v>4.3025751072961367E-2</v>
      </c>
      <c r="U4671">
        <f t="shared" si="967"/>
        <v>1.0836909871244634E-2</v>
      </c>
      <c r="V4671">
        <f t="shared" si="967"/>
        <v>0.2790772532188841</v>
      </c>
      <c r="W4671">
        <f t="shared" si="967"/>
        <v>1.0729613733905579E-4</v>
      </c>
      <c r="X4671">
        <f t="shared" si="959"/>
        <v>2.7049659698778798E-24</v>
      </c>
      <c r="Y4671">
        <f>INDEX(BE$25:BE$44,MATCH(D4671,$BD$25:$BD$44,0))</f>
        <v>6.2442320369149637E-2</v>
      </c>
      <c r="Z4671">
        <f t="shared" si="968"/>
        <v>6.866805830220464E-2</v>
      </c>
      <c r="AA4671">
        <f t="shared" si="968"/>
        <v>6.0794330916282134E-2</v>
      </c>
      <c r="AB4671">
        <f t="shared" si="968"/>
        <v>0.99996520911155062</v>
      </c>
      <c r="AC4671">
        <f t="shared" si="968"/>
        <v>8.002087453306965E-2</v>
      </c>
      <c r="AD4671">
        <f t="shared" si="968"/>
        <v>6.2991650186772136E-2</v>
      </c>
      <c r="AE4671">
        <f t="shared" si="968"/>
        <v>7.1414707390317148E-2</v>
      </c>
      <c r="AF4671">
        <f t="shared" si="968"/>
        <v>7.6724895627334658E-2</v>
      </c>
      <c r="AG4671">
        <f t="shared" si="968"/>
        <v>4.742730535413462E-2</v>
      </c>
      <c r="AH4671">
        <f t="shared" si="968"/>
        <v>6.4090309822017133E-2</v>
      </c>
      <c r="AI4671">
        <f t="shared" si="960"/>
        <v>2.1582184863116332E-11</v>
      </c>
      <c r="AJ4671">
        <v>0</v>
      </c>
      <c r="AK4671">
        <f t="shared" si="956"/>
        <v>0</v>
      </c>
    </row>
    <row r="4672" spans="2:37" x14ac:dyDescent="0.3">
      <c r="B4672">
        <v>0.79509239592058556</v>
      </c>
      <c r="C4672" t="s">
        <v>4670</v>
      </c>
      <c r="D4672" t="str">
        <f t="shared" si="966"/>
        <v>R</v>
      </c>
      <c r="E4672" t="str">
        <f t="shared" si="966"/>
        <v>L</v>
      </c>
      <c r="F4672" t="str">
        <f t="shared" si="965"/>
        <v>L</v>
      </c>
      <c r="G4672" t="str">
        <f t="shared" si="965"/>
        <v>G</v>
      </c>
      <c r="H4672" t="str">
        <f t="shared" si="965"/>
        <v>G</v>
      </c>
      <c r="I4672" t="str">
        <f t="shared" si="965"/>
        <v>L</v>
      </c>
      <c r="J4672" t="str">
        <f t="shared" si="965"/>
        <v>G</v>
      </c>
      <c r="K4672" t="str">
        <f t="shared" si="965"/>
        <v>H</v>
      </c>
      <c r="L4672" t="str">
        <f t="shared" si="965"/>
        <v>Y</v>
      </c>
      <c r="M4672" t="str">
        <f t="shared" si="965"/>
        <v>L</v>
      </c>
      <c r="N4672">
        <f t="shared" si="967"/>
        <v>1.0729613733905579E-4</v>
      </c>
      <c r="O4672">
        <f t="shared" si="967"/>
        <v>1.0729613733905579E-4</v>
      </c>
      <c r="P4672">
        <f t="shared" si="967"/>
        <v>1.0836909871244634E-2</v>
      </c>
      <c r="Q4672">
        <f t="shared" si="967"/>
        <v>0.98723175965665233</v>
      </c>
      <c r="R4672">
        <f t="shared" si="967"/>
        <v>0.13959227467811158</v>
      </c>
      <c r="S4672">
        <f t="shared" si="967"/>
        <v>1.0729613733905579E-4</v>
      </c>
      <c r="T4672">
        <f t="shared" si="967"/>
        <v>1.0729613733905579E-4</v>
      </c>
      <c r="U4672">
        <f t="shared" si="967"/>
        <v>1.0729613733905579E-4</v>
      </c>
      <c r="V4672">
        <f t="shared" si="967"/>
        <v>0.35418454935622312</v>
      </c>
      <c r="W4672">
        <f t="shared" si="967"/>
        <v>1.0729613733905579E-4</v>
      </c>
      <c r="X4672">
        <f t="shared" si="959"/>
        <v>1.1105595153016257E-29</v>
      </c>
      <c r="Y4672">
        <f t="shared" si="968"/>
        <v>5.5117922800849629E-2</v>
      </c>
      <c r="Z4672">
        <f t="shared" si="968"/>
        <v>0.10693803559657218</v>
      </c>
      <c r="AA4672">
        <f t="shared" si="968"/>
        <v>7.7457335384164647E-2</v>
      </c>
      <c r="AB4672">
        <f t="shared" si="968"/>
        <v>0.99996520911155062</v>
      </c>
      <c r="AC4672">
        <f t="shared" si="968"/>
        <v>3.8088698454552115E-2</v>
      </c>
      <c r="AD4672">
        <f t="shared" si="968"/>
        <v>7.7823555262579655E-2</v>
      </c>
      <c r="AE4672">
        <f t="shared" si="968"/>
        <v>6.5555189335677139E-2</v>
      </c>
      <c r="AF4672">
        <f t="shared" si="968"/>
        <v>2.3989233135574599E-2</v>
      </c>
      <c r="AG4672">
        <f t="shared" si="968"/>
        <v>6.7386288727752139E-2</v>
      </c>
      <c r="AH4672">
        <f t="shared" si="968"/>
        <v>8.716216216216216E-2</v>
      </c>
      <c r="AI4672">
        <f t="shared" si="960"/>
        <v>1.232779000340342E-11</v>
      </c>
      <c r="AJ4672">
        <v>0</v>
      </c>
      <c r="AK4672">
        <f t="shared" si="956"/>
        <v>0</v>
      </c>
    </row>
    <row r="4673" spans="2:37" x14ac:dyDescent="0.3">
      <c r="B4673">
        <v>0.82958378480790995</v>
      </c>
      <c r="C4673" t="s">
        <v>4671</v>
      </c>
      <c r="D4673" t="str">
        <f t="shared" si="966"/>
        <v>L</v>
      </c>
      <c r="E4673" t="str">
        <f t="shared" si="966"/>
        <v>L</v>
      </c>
      <c r="F4673" t="str">
        <f t="shared" si="965"/>
        <v>G</v>
      </c>
      <c r="G4673" t="str">
        <f t="shared" si="965"/>
        <v>G</v>
      </c>
      <c r="H4673" t="str">
        <f t="shared" si="965"/>
        <v>L</v>
      </c>
      <c r="I4673" t="str">
        <f t="shared" si="965"/>
        <v>G</v>
      </c>
      <c r="J4673" t="str">
        <f t="shared" si="965"/>
        <v>H</v>
      </c>
      <c r="K4673" t="str">
        <f t="shared" si="965"/>
        <v>Y</v>
      </c>
      <c r="L4673" t="str">
        <f t="shared" si="965"/>
        <v>L</v>
      </c>
      <c r="M4673" t="str">
        <f t="shared" si="965"/>
        <v>K</v>
      </c>
      <c r="N4673">
        <f t="shared" si="967"/>
        <v>4.3025751072961367E-2</v>
      </c>
      <c r="O4673">
        <f t="shared" si="967"/>
        <v>1.0729613733905579E-4</v>
      </c>
      <c r="P4673">
        <f t="shared" si="967"/>
        <v>1.0729613733905579E-4</v>
      </c>
      <c r="Q4673">
        <f t="shared" si="967"/>
        <v>0.98723175965665233</v>
      </c>
      <c r="R4673">
        <f t="shared" si="967"/>
        <v>1.0729613733905579E-4</v>
      </c>
      <c r="S4673">
        <f t="shared" si="967"/>
        <v>0.18251072961373391</v>
      </c>
      <c r="T4673">
        <f t="shared" si="967"/>
        <v>1.0729613733905579E-4</v>
      </c>
      <c r="U4673">
        <f t="shared" si="967"/>
        <v>1.0729613733905579E-4</v>
      </c>
      <c r="V4673">
        <f t="shared" si="967"/>
        <v>1.0836909871244634E-2</v>
      </c>
      <c r="W4673">
        <f t="shared" si="967"/>
        <v>3.2296137339055793E-2</v>
      </c>
      <c r="X4673">
        <f t="shared" si="959"/>
        <v>5.3092625028488782E-28</v>
      </c>
      <c r="Y4673">
        <f t="shared" si="968"/>
        <v>0.11572731267853219</v>
      </c>
      <c r="Z4673">
        <f t="shared" si="968"/>
        <v>0.10693803559657218</v>
      </c>
      <c r="AA4673">
        <f t="shared" si="968"/>
        <v>4.1384677360287114E-2</v>
      </c>
      <c r="AB4673">
        <f t="shared" si="968"/>
        <v>0.99996520911155062</v>
      </c>
      <c r="AC4673">
        <f t="shared" si="968"/>
        <v>8.9725701311067163E-2</v>
      </c>
      <c r="AD4673">
        <f t="shared" si="968"/>
        <v>3.8088698454552115E-2</v>
      </c>
      <c r="AE4673">
        <f t="shared" si="968"/>
        <v>3.1313630703874606E-2</v>
      </c>
      <c r="AF4673">
        <f t="shared" si="968"/>
        <v>4.284955687394712E-2</v>
      </c>
      <c r="AG4673">
        <f t="shared" si="968"/>
        <v>0.1197557313410972</v>
      </c>
      <c r="AH4673">
        <f t="shared" si="968"/>
        <v>4.6328645718889623E-2</v>
      </c>
      <c r="AI4673">
        <f t="shared" si="960"/>
        <v>1.28503148305477E-11</v>
      </c>
      <c r="AJ4673">
        <v>0</v>
      </c>
      <c r="AK4673">
        <f t="shared" si="956"/>
        <v>0</v>
      </c>
    </row>
    <row r="4674" spans="2:37" x14ac:dyDescent="0.3">
      <c r="B4674">
        <v>0.95787312536592872</v>
      </c>
      <c r="C4674" t="s">
        <v>4672</v>
      </c>
      <c r="D4674" t="str">
        <f t="shared" si="966"/>
        <v>G</v>
      </c>
      <c r="E4674" t="str">
        <f t="shared" si="966"/>
        <v>G</v>
      </c>
      <c r="F4674" t="str">
        <f t="shared" si="965"/>
        <v>L</v>
      </c>
      <c r="G4674" t="str">
        <f t="shared" si="965"/>
        <v>G</v>
      </c>
      <c r="H4674" t="str">
        <f t="shared" si="965"/>
        <v>H</v>
      </c>
      <c r="I4674" t="str">
        <f t="shared" si="965"/>
        <v>Y</v>
      </c>
      <c r="J4674" t="str">
        <f t="shared" si="965"/>
        <v>L</v>
      </c>
      <c r="K4674" t="str">
        <f t="shared" si="965"/>
        <v>K</v>
      </c>
      <c r="L4674" t="str">
        <f t="shared" si="965"/>
        <v>S</v>
      </c>
      <c r="M4674" t="str">
        <f t="shared" si="965"/>
        <v>E</v>
      </c>
      <c r="N4674">
        <f t="shared" si="967"/>
        <v>4.3025751072961367E-2</v>
      </c>
      <c r="O4674">
        <f t="shared" si="967"/>
        <v>0.26834763948497853</v>
      </c>
      <c r="P4674">
        <f t="shared" si="967"/>
        <v>1.0836909871244634E-2</v>
      </c>
      <c r="Q4674">
        <f t="shared" si="967"/>
        <v>0.98723175965665233</v>
      </c>
      <c r="R4674">
        <f t="shared" si="967"/>
        <v>1.0729613733905579E-4</v>
      </c>
      <c r="S4674">
        <f t="shared" si="967"/>
        <v>0.25761802575107295</v>
      </c>
      <c r="T4674">
        <f t="shared" si="967"/>
        <v>0.12886266094420601</v>
      </c>
      <c r="U4674">
        <f t="shared" si="967"/>
        <v>1.0729613733905579E-4</v>
      </c>
      <c r="V4674">
        <f t="shared" si="967"/>
        <v>0.26834763948497853</v>
      </c>
      <c r="W4674">
        <f t="shared" si="967"/>
        <v>1.0729613733905579E-4</v>
      </c>
      <c r="X4674">
        <f t="shared" si="959"/>
        <v>1.8703631618608483E-20</v>
      </c>
      <c r="Y4674">
        <f t="shared" si="968"/>
        <v>6.2442320369149637E-2</v>
      </c>
      <c r="Z4674">
        <f t="shared" si="968"/>
        <v>3.6257599062477108E-2</v>
      </c>
      <c r="AA4674">
        <f t="shared" si="968"/>
        <v>7.7457335384164647E-2</v>
      </c>
      <c r="AB4674">
        <f t="shared" si="968"/>
        <v>0.99996520911155062</v>
      </c>
      <c r="AC4674">
        <f t="shared" si="968"/>
        <v>2.3256793378744599E-2</v>
      </c>
      <c r="AD4674">
        <f t="shared" si="968"/>
        <v>5.4568592983227131E-2</v>
      </c>
      <c r="AE4674">
        <f t="shared" si="968"/>
        <v>9.9796747967479671E-2</v>
      </c>
      <c r="AF4674">
        <f t="shared" si="968"/>
        <v>3.9553577968212114E-2</v>
      </c>
      <c r="AG4674">
        <f t="shared" si="968"/>
        <v>6.2991650186772136E-2</v>
      </c>
      <c r="AH4674">
        <f t="shared" si="968"/>
        <v>6.4090309822017133E-2</v>
      </c>
      <c r="AI4674">
        <f t="shared" si="960"/>
        <v>3.4976648838713552E-12</v>
      </c>
      <c r="AJ4674">
        <v>0</v>
      </c>
      <c r="AK4674">
        <f t="shared" si="956"/>
        <v>0</v>
      </c>
    </row>
    <row r="4675" spans="2:37" x14ac:dyDescent="0.3">
      <c r="B4675">
        <v>0.71535206646301341</v>
      </c>
      <c r="C4675" t="s">
        <v>4673</v>
      </c>
      <c r="D4675" t="str">
        <f t="shared" si="966"/>
        <v>S</v>
      </c>
      <c r="E4675" t="str">
        <f t="shared" si="966"/>
        <v>Y</v>
      </c>
      <c r="F4675" t="str">
        <f t="shared" si="965"/>
        <v>Q</v>
      </c>
      <c r="G4675" t="str">
        <f t="shared" si="965"/>
        <v>G</v>
      </c>
      <c r="H4675" t="str">
        <f t="shared" si="965"/>
        <v>T</v>
      </c>
      <c r="I4675" t="str">
        <f t="shared" si="965"/>
        <v>V</v>
      </c>
      <c r="J4675" t="str">
        <f t="shared" si="965"/>
        <v>A</v>
      </c>
      <c r="K4675" t="str">
        <f t="shared" si="965"/>
        <v>V</v>
      </c>
      <c r="L4675" t="str">
        <f t="shared" si="965"/>
        <v>Y</v>
      </c>
      <c r="M4675" t="str">
        <f t="shared" si="965"/>
        <v>Q</v>
      </c>
      <c r="N4675">
        <f t="shared" si="967"/>
        <v>2.1566523605150212E-2</v>
      </c>
      <c r="O4675">
        <f t="shared" si="967"/>
        <v>1.0729613733905579E-4</v>
      </c>
      <c r="P4675">
        <f t="shared" si="967"/>
        <v>1.0729613733905579E-4</v>
      </c>
      <c r="Q4675">
        <f t="shared" si="967"/>
        <v>0.98723175965665233</v>
      </c>
      <c r="R4675">
        <f t="shared" si="967"/>
        <v>2.1566523605150212E-2</v>
      </c>
      <c r="S4675">
        <f t="shared" si="967"/>
        <v>1.0729613733905579E-4</v>
      </c>
      <c r="T4675">
        <f t="shared" si="967"/>
        <v>1.0836909871244634E-2</v>
      </c>
      <c r="U4675">
        <f t="shared" si="967"/>
        <v>0.24688841201716738</v>
      </c>
      <c r="V4675">
        <f t="shared" si="967"/>
        <v>0.35418454935622312</v>
      </c>
      <c r="W4675">
        <f t="shared" si="967"/>
        <v>1.0729613733905579E-4</v>
      </c>
      <c r="X4675">
        <f t="shared" si="959"/>
        <v>7.9354813346418108E-25</v>
      </c>
      <c r="Y4675">
        <f t="shared" si="968"/>
        <v>7.4893796235259658E-2</v>
      </c>
      <c r="Z4675">
        <f t="shared" si="968"/>
        <v>4.1750897238702116E-2</v>
      </c>
      <c r="AA4675">
        <f t="shared" si="968"/>
        <v>2.6552772284479602E-2</v>
      </c>
      <c r="AB4675">
        <f t="shared" si="968"/>
        <v>0.99996520911155062</v>
      </c>
      <c r="AC4675">
        <f t="shared" si="968"/>
        <v>7.5076906174467148E-2</v>
      </c>
      <c r="AD4675">
        <f t="shared" si="968"/>
        <v>7.4161356478429655E-2</v>
      </c>
      <c r="AE4675">
        <f t="shared" si="968"/>
        <v>6.8851168241412145E-2</v>
      </c>
      <c r="AF4675">
        <f t="shared" si="968"/>
        <v>8.1485754046729655E-2</v>
      </c>
      <c r="AG4675">
        <f t="shared" si="968"/>
        <v>6.7386288727752139E-2</v>
      </c>
      <c r="AH4675">
        <f t="shared" si="968"/>
        <v>3.6257599062477108E-2</v>
      </c>
      <c r="AI4675">
        <f t="shared" si="960"/>
        <v>6.2493752215035244E-12</v>
      </c>
      <c r="AJ4675">
        <v>0</v>
      </c>
      <c r="AK4675">
        <f t="shared" ref="AK4675:AK4738" si="969">IF(X4675&gt;AI4675,1,0)</f>
        <v>0</v>
      </c>
    </row>
    <row r="4676" spans="2:37" x14ac:dyDescent="0.3">
      <c r="B4676">
        <v>0.46318340229590826</v>
      </c>
      <c r="C4676" t="s">
        <v>4674</v>
      </c>
      <c r="D4676" t="str">
        <f t="shared" si="966"/>
        <v>A</v>
      </c>
      <c r="E4676" t="str">
        <f t="shared" si="966"/>
        <v>M</v>
      </c>
      <c r="F4676" t="str">
        <f t="shared" si="965"/>
        <v>K</v>
      </c>
      <c r="G4676" t="str">
        <f t="shared" si="965"/>
        <v>G</v>
      </c>
      <c r="H4676" t="str">
        <f t="shared" si="965"/>
        <v>V</v>
      </c>
      <c r="I4676" t="str">
        <f t="shared" si="965"/>
        <v>R</v>
      </c>
      <c r="J4676" t="str">
        <f t="shared" si="965"/>
        <v>T</v>
      </c>
      <c r="K4676" t="str">
        <f t="shared" si="965"/>
        <v>I</v>
      </c>
      <c r="L4676" t="str">
        <f t="shared" si="965"/>
        <v>Y</v>
      </c>
      <c r="M4676" t="str">
        <f t="shared" si="965"/>
        <v>W</v>
      </c>
      <c r="N4676">
        <f t="shared" si="967"/>
        <v>5.3755364806866948E-2</v>
      </c>
      <c r="O4676">
        <f t="shared" si="967"/>
        <v>2.1566523605150212E-2</v>
      </c>
      <c r="P4676">
        <f t="shared" si="967"/>
        <v>1.0729613733905579E-4</v>
      </c>
      <c r="Q4676">
        <f t="shared" si="967"/>
        <v>0.98723175965665233</v>
      </c>
      <c r="R4676">
        <f t="shared" si="967"/>
        <v>1.0729613733905579E-4</v>
      </c>
      <c r="S4676">
        <f t="shared" si="967"/>
        <v>1.0729613733905579E-4</v>
      </c>
      <c r="T4676">
        <f t="shared" si="967"/>
        <v>4.3025751072961367E-2</v>
      </c>
      <c r="U4676">
        <f t="shared" si="967"/>
        <v>0.10740343347639485</v>
      </c>
      <c r="V4676">
        <f t="shared" si="967"/>
        <v>0.35418454935622312</v>
      </c>
      <c r="W4676">
        <f t="shared" si="967"/>
        <v>1.0729613733905579E-4</v>
      </c>
      <c r="X4676">
        <f t="shared" si="959"/>
        <v>3.4162952770420236E-24</v>
      </c>
      <c r="Y4676">
        <f t="shared" si="968"/>
        <v>9.247235039917967E-2</v>
      </c>
      <c r="Z4676">
        <f t="shared" si="968"/>
        <v>3.4060279791987107E-2</v>
      </c>
      <c r="AA4676">
        <f t="shared" si="968"/>
        <v>6.0794330916282134E-2</v>
      </c>
      <c r="AB4676">
        <f t="shared" si="968"/>
        <v>0.99996520911155062</v>
      </c>
      <c r="AC4676">
        <f t="shared" si="968"/>
        <v>8.002087453306965E-2</v>
      </c>
      <c r="AD4676">
        <f t="shared" si="968"/>
        <v>7.4710686296052153E-2</v>
      </c>
      <c r="AE4676">
        <f t="shared" si="968"/>
        <v>7.1414707390317148E-2</v>
      </c>
      <c r="AF4676">
        <f t="shared" si="968"/>
        <v>5.4934812861642132E-2</v>
      </c>
      <c r="AG4676">
        <f t="shared" si="968"/>
        <v>6.7386288727752139E-2</v>
      </c>
      <c r="AH4676">
        <f t="shared" si="968"/>
        <v>1.318574672233209E-2</v>
      </c>
      <c r="AI4676">
        <f t="shared" si="960"/>
        <v>3.9353942354674814E-12</v>
      </c>
      <c r="AJ4676">
        <v>0</v>
      </c>
      <c r="AK4676">
        <f t="shared" si="969"/>
        <v>0</v>
      </c>
    </row>
    <row r="4677" spans="2:37" x14ac:dyDescent="0.3">
      <c r="B4677">
        <v>0.56474331010483114</v>
      </c>
      <c r="C4677" t="s">
        <v>4675</v>
      </c>
      <c r="D4677" t="str">
        <f t="shared" si="966"/>
        <v>S</v>
      </c>
      <c r="E4677" t="str">
        <f t="shared" si="966"/>
        <v>M</v>
      </c>
      <c r="F4677" t="str">
        <f t="shared" si="965"/>
        <v>A</v>
      </c>
      <c r="G4677" t="str">
        <f t="shared" si="965"/>
        <v>G</v>
      </c>
      <c r="H4677" t="str">
        <f t="shared" si="965"/>
        <v>A</v>
      </c>
      <c r="I4677" t="str">
        <f t="shared" si="965"/>
        <v>Y</v>
      </c>
      <c r="J4677" t="str">
        <f t="shared" si="965"/>
        <v>P</v>
      </c>
      <c r="K4677" t="str">
        <f t="shared" si="965"/>
        <v>S</v>
      </c>
      <c r="L4677" t="str">
        <f t="shared" si="965"/>
        <v>Y</v>
      </c>
      <c r="M4677" t="str">
        <f t="shared" si="965"/>
        <v>N</v>
      </c>
      <c r="N4677">
        <f t="shared" si="967"/>
        <v>2.1566523605150212E-2</v>
      </c>
      <c r="O4677">
        <f t="shared" si="967"/>
        <v>2.1566523605150212E-2</v>
      </c>
      <c r="P4677">
        <f t="shared" si="967"/>
        <v>0.55804721030042914</v>
      </c>
      <c r="Q4677">
        <f t="shared" si="967"/>
        <v>0.98723175965665233</v>
      </c>
      <c r="R4677">
        <f t="shared" si="967"/>
        <v>0.60096566523605144</v>
      </c>
      <c r="S4677">
        <f t="shared" si="967"/>
        <v>0.25761802575107295</v>
      </c>
      <c r="T4677">
        <f t="shared" si="967"/>
        <v>0.35418454935622312</v>
      </c>
      <c r="U4677">
        <f t="shared" si="967"/>
        <v>0.18251072961373391</v>
      </c>
      <c r="V4677">
        <f t="shared" si="967"/>
        <v>0.35418454935622312</v>
      </c>
      <c r="W4677">
        <f t="shared" si="967"/>
        <v>1.0836909871244634E-2</v>
      </c>
      <c r="X4677">
        <f t="shared" si="959"/>
        <v>1.3544128959799514E-10</v>
      </c>
      <c r="Y4677">
        <f t="shared" si="968"/>
        <v>7.4893796235259658E-2</v>
      </c>
      <c r="Z4677">
        <f t="shared" si="968"/>
        <v>3.4060279791987107E-2</v>
      </c>
      <c r="AA4677">
        <f t="shared" si="968"/>
        <v>7.6908005566542148E-2</v>
      </c>
      <c r="AB4677">
        <f t="shared" si="968"/>
        <v>0.99996520911155062</v>
      </c>
      <c r="AC4677">
        <f t="shared" si="968"/>
        <v>6.7935618545374638E-2</v>
      </c>
      <c r="AD4677">
        <f t="shared" si="968"/>
        <v>5.4568592983227131E-2</v>
      </c>
      <c r="AE4677">
        <f t="shared" si="968"/>
        <v>3.570826924485461E-2</v>
      </c>
      <c r="AF4677">
        <f t="shared" si="968"/>
        <v>9.3937229912839676E-2</v>
      </c>
      <c r="AG4677">
        <f t="shared" si="968"/>
        <v>6.7386288727752139E-2</v>
      </c>
      <c r="AH4677">
        <f t="shared" si="968"/>
        <v>2.7651431919724603E-2</v>
      </c>
      <c r="AI4677">
        <f t="shared" si="960"/>
        <v>4.4830033793865288E-12</v>
      </c>
      <c r="AJ4677">
        <v>0</v>
      </c>
      <c r="AK4677">
        <f t="shared" si="969"/>
        <v>1</v>
      </c>
    </row>
    <row r="4678" spans="2:37" x14ac:dyDescent="0.3">
      <c r="B4678">
        <v>0.41364362823399103</v>
      </c>
      <c r="C4678" t="s">
        <v>4676</v>
      </c>
      <c r="D4678" t="str">
        <f t="shared" si="966"/>
        <v>R</v>
      </c>
      <c r="E4678" t="str">
        <f t="shared" si="966"/>
        <v>N</v>
      </c>
      <c r="F4678" t="str">
        <f t="shared" si="965"/>
        <v>I</v>
      </c>
      <c r="G4678" t="str">
        <f t="shared" si="965"/>
        <v>G</v>
      </c>
      <c r="H4678" t="str">
        <f t="shared" si="965"/>
        <v>L</v>
      </c>
      <c r="I4678" t="str">
        <f t="shared" si="965"/>
        <v>G</v>
      </c>
      <c r="J4678" t="str">
        <f t="shared" si="965"/>
        <v>D</v>
      </c>
      <c r="K4678" t="str">
        <f t="shared" si="965"/>
        <v>A</v>
      </c>
      <c r="L4678" t="str">
        <f t="shared" si="965"/>
        <v>D</v>
      </c>
      <c r="M4678" t="str">
        <f t="shared" si="965"/>
        <v>V</v>
      </c>
      <c r="N4678">
        <f t="shared" si="967"/>
        <v>1.0729613733905579E-4</v>
      </c>
      <c r="O4678">
        <f t="shared" si="967"/>
        <v>1.0729613733905579E-4</v>
      </c>
      <c r="P4678">
        <f t="shared" si="967"/>
        <v>8.5944206008583685E-2</v>
      </c>
      <c r="Q4678">
        <f t="shared" si="967"/>
        <v>0.98723175965665233</v>
      </c>
      <c r="R4678">
        <f t="shared" si="967"/>
        <v>1.0729613733905579E-4</v>
      </c>
      <c r="S4678">
        <f t="shared" si="967"/>
        <v>0.18251072961373391</v>
      </c>
      <c r="T4678">
        <f t="shared" si="967"/>
        <v>1.0729613733905579E-4</v>
      </c>
      <c r="U4678">
        <f t="shared" si="967"/>
        <v>0.12886266094420601</v>
      </c>
      <c r="V4678">
        <f t="shared" si="967"/>
        <v>6.4484978540772522E-2</v>
      </c>
      <c r="W4678">
        <f t="shared" si="967"/>
        <v>1.0729613733905579E-4</v>
      </c>
      <c r="X4678">
        <f t="shared" si="959"/>
        <v>2.5179781197633188E-26</v>
      </c>
      <c r="Y4678">
        <f t="shared" si="968"/>
        <v>5.5117922800849629E-2</v>
      </c>
      <c r="Z4678">
        <f t="shared" si="968"/>
        <v>2.4355453013989597E-2</v>
      </c>
      <c r="AA4678">
        <f t="shared" si="968"/>
        <v>5.9878781220244634E-2</v>
      </c>
      <c r="AB4678">
        <f t="shared" si="968"/>
        <v>0.99996520911155062</v>
      </c>
      <c r="AC4678">
        <f t="shared" si="968"/>
        <v>8.9725701311067163E-2</v>
      </c>
      <c r="AD4678">
        <f t="shared" si="968"/>
        <v>3.8088698454552115E-2</v>
      </c>
      <c r="AE4678">
        <f t="shared" si="968"/>
        <v>4.8525964989379625E-2</v>
      </c>
      <c r="AF4678">
        <f t="shared" si="968"/>
        <v>9.1007470885519665E-2</v>
      </c>
      <c r="AG4678">
        <f t="shared" si="968"/>
        <v>4.3032666813154617E-2</v>
      </c>
      <c r="AH4678">
        <f t="shared" si="968"/>
        <v>6.683695891012964E-2</v>
      </c>
      <c r="AI4678">
        <f t="shared" si="960"/>
        <v>3.4411897858557944E-12</v>
      </c>
      <c r="AJ4678">
        <v>0</v>
      </c>
      <c r="AK4678">
        <f t="shared" si="969"/>
        <v>0</v>
      </c>
    </row>
    <row r="4679" spans="2:37" x14ac:dyDescent="0.3">
      <c r="B4679">
        <v>0.92180131355155981</v>
      </c>
      <c r="C4679" t="s">
        <v>4677</v>
      </c>
      <c r="D4679" t="str">
        <f t="shared" si="966"/>
        <v>I</v>
      </c>
      <c r="E4679" t="str">
        <f t="shared" si="966"/>
        <v>G</v>
      </c>
      <c r="F4679" t="str">
        <f t="shared" si="966"/>
        <v>L</v>
      </c>
      <c r="G4679" t="str">
        <f t="shared" si="966"/>
        <v>G</v>
      </c>
      <c r="H4679" t="str">
        <f t="shared" si="966"/>
        <v>D</v>
      </c>
      <c r="I4679" t="str">
        <f t="shared" si="966"/>
        <v>A</v>
      </c>
      <c r="J4679" t="str">
        <f t="shared" si="966"/>
        <v>D</v>
      </c>
      <c r="K4679" t="str">
        <f t="shared" si="966"/>
        <v>V</v>
      </c>
      <c r="L4679" t="str">
        <f t="shared" si="966"/>
        <v>Q</v>
      </c>
      <c r="M4679" t="str">
        <f t="shared" si="966"/>
        <v>E</v>
      </c>
      <c r="N4679">
        <f t="shared" si="967"/>
        <v>1.0836909871244634E-2</v>
      </c>
      <c r="O4679">
        <f t="shared" si="967"/>
        <v>0.26834763948497853</v>
      </c>
      <c r="P4679">
        <f t="shared" si="967"/>
        <v>1.0836909871244634E-2</v>
      </c>
      <c r="Q4679">
        <f t="shared" si="967"/>
        <v>0.98723175965665233</v>
      </c>
      <c r="R4679">
        <f t="shared" si="967"/>
        <v>1.0729613733905579E-4</v>
      </c>
      <c r="S4679">
        <f t="shared" si="967"/>
        <v>0.48293991416309007</v>
      </c>
      <c r="T4679">
        <f t="shared" si="967"/>
        <v>1.0729613733905579E-4</v>
      </c>
      <c r="U4679">
        <f t="shared" si="967"/>
        <v>0.24688841201716738</v>
      </c>
      <c r="V4679">
        <f t="shared" si="967"/>
        <v>1.0729613733905579E-4</v>
      </c>
      <c r="W4679">
        <f t="shared" si="967"/>
        <v>1.0729613733905579E-4</v>
      </c>
      <c r="X4679">
        <f t="shared" si="959"/>
        <v>6.7651855682034223E-24</v>
      </c>
      <c r="Y4679">
        <f t="shared" si="968"/>
        <v>5.6399692375302131E-2</v>
      </c>
      <c r="Z4679">
        <f t="shared" si="968"/>
        <v>3.6257599062477108E-2</v>
      </c>
      <c r="AA4679">
        <f t="shared" si="968"/>
        <v>7.7457335384164647E-2</v>
      </c>
      <c r="AB4679">
        <f t="shared" si="968"/>
        <v>0.99996520911155062</v>
      </c>
      <c r="AC4679">
        <f t="shared" si="968"/>
        <v>7.3978246539222151E-2</v>
      </c>
      <c r="AD4679">
        <f t="shared" si="968"/>
        <v>8.1302644107522151E-2</v>
      </c>
      <c r="AE4679">
        <f t="shared" si="968"/>
        <v>4.8525964989379625E-2</v>
      </c>
      <c r="AF4679">
        <f t="shared" si="968"/>
        <v>8.1485754046729655E-2</v>
      </c>
      <c r="AG4679">
        <f t="shared" si="968"/>
        <v>2.52710027100271E-2</v>
      </c>
      <c r="AH4679">
        <f t="shared" si="968"/>
        <v>6.4090309822017133E-2</v>
      </c>
      <c r="AI4679">
        <f t="shared" si="960"/>
        <v>6.0170719517070191E-12</v>
      </c>
      <c r="AJ4679">
        <v>0</v>
      </c>
      <c r="AK4679">
        <f t="shared" si="969"/>
        <v>0</v>
      </c>
    </row>
    <row r="4680" spans="2:37" x14ac:dyDescent="0.3">
      <c r="B4680">
        <v>0.41573349622984634</v>
      </c>
      <c r="C4680" t="s">
        <v>4678</v>
      </c>
      <c r="D4680" t="str">
        <f t="shared" si="966"/>
        <v>H</v>
      </c>
      <c r="E4680" t="str">
        <f t="shared" si="966"/>
        <v>L</v>
      </c>
      <c r="F4680" t="str">
        <f t="shared" si="966"/>
        <v>K</v>
      </c>
      <c r="G4680" t="str">
        <f t="shared" si="966"/>
        <v>G</v>
      </c>
      <c r="H4680" t="str">
        <f t="shared" si="966"/>
        <v>K</v>
      </c>
      <c r="I4680" t="str">
        <f t="shared" si="966"/>
        <v>N</v>
      </c>
      <c r="J4680" t="str">
        <f t="shared" si="966"/>
        <v>N</v>
      </c>
      <c r="K4680" t="str">
        <f t="shared" si="966"/>
        <v>F</v>
      </c>
      <c r="L4680" t="str">
        <f t="shared" si="966"/>
        <v>T</v>
      </c>
      <c r="M4680" t="str">
        <f t="shared" si="966"/>
        <v>G</v>
      </c>
      <c r="N4680">
        <f t="shared" si="967"/>
        <v>5.3755364806866948E-2</v>
      </c>
      <c r="O4680">
        <f t="shared" si="967"/>
        <v>1.0729613733905579E-4</v>
      </c>
      <c r="P4680">
        <f t="shared" si="967"/>
        <v>1.0729613733905579E-4</v>
      </c>
      <c r="Q4680">
        <f t="shared" si="967"/>
        <v>0.98723175965665233</v>
      </c>
      <c r="R4680">
        <f t="shared" si="967"/>
        <v>1.0729613733905579E-4</v>
      </c>
      <c r="S4680">
        <f t="shared" si="967"/>
        <v>1.0729613733905579E-4</v>
      </c>
      <c r="T4680">
        <f t="shared" si="967"/>
        <v>1.0729613733905579E-4</v>
      </c>
      <c r="U4680">
        <f t="shared" si="967"/>
        <v>0.26834763948497853</v>
      </c>
      <c r="V4680">
        <f t="shared" si="967"/>
        <v>1.0729613733905579E-4</v>
      </c>
      <c r="W4680">
        <f t="shared" si="967"/>
        <v>1.0729613733905579E-4</v>
      </c>
      <c r="X4680">
        <f t="shared" ref="X4680:X4743" si="970">($AN$2/$AN$4)*PRODUCT(N4680:W4680)</f>
        <v>3.2081085923088413E-32</v>
      </c>
      <c r="Y4680">
        <f t="shared" si="968"/>
        <v>3.5342049366439608E-2</v>
      </c>
      <c r="Z4680">
        <f t="shared" si="968"/>
        <v>0.10693803559657218</v>
      </c>
      <c r="AA4680">
        <f t="shared" si="968"/>
        <v>6.0794330916282134E-2</v>
      </c>
      <c r="AB4680">
        <f t="shared" si="968"/>
        <v>0.99996520911155062</v>
      </c>
      <c r="AC4680">
        <f t="shared" si="968"/>
        <v>7.8006665201787159E-2</v>
      </c>
      <c r="AD4680">
        <f t="shared" si="968"/>
        <v>3.0214971068629606E-2</v>
      </c>
      <c r="AE4680">
        <f t="shared" si="968"/>
        <v>2.8566981615762103E-2</v>
      </c>
      <c r="AF4680">
        <f t="shared" si="968"/>
        <v>1.5199956053614591E-2</v>
      </c>
      <c r="AG4680">
        <f t="shared" si="968"/>
        <v>8.1485754046729655E-2</v>
      </c>
      <c r="AH4680">
        <f t="shared" si="968"/>
        <v>6.0611220977074637E-2</v>
      </c>
      <c r="AI4680">
        <f t="shared" ref="AI4680:AI4743" si="971">($AN$3/$AN$4)*PRODUCT(Y4680:AH4680)</f>
        <v>1.1453804739549651E-12</v>
      </c>
      <c r="AJ4680">
        <v>0</v>
      </c>
      <c r="AK4680">
        <f t="shared" si="969"/>
        <v>0</v>
      </c>
    </row>
    <row r="4681" spans="2:37" x14ac:dyDescent="0.3">
      <c r="B4681">
        <v>0.59973942062411612</v>
      </c>
      <c r="C4681" t="s">
        <v>4679</v>
      </c>
      <c r="D4681" t="str">
        <f t="shared" si="966"/>
        <v>N</v>
      </c>
      <c r="E4681" t="str">
        <f t="shared" si="966"/>
        <v>F</v>
      </c>
      <c r="F4681" t="str">
        <f t="shared" si="966"/>
        <v>T</v>
      </c>
      <c r="G4681" t="str">
        <f t="shared" si="966"/>
        <v>G</v>
      </c>
      <c r="H4681" t="str">
        <f t="shared" si="966"/>
        <v>R</v>
      </c>
      <c r="I4681" t="str">
        <f t="shared" si="966"/>
        <v>C</v>
      </c>
      <c r="J4681" t="str">
        <f t="shared" si="966"/>
        <v>G</v>
      </c>
      <c r="K4681" t="str">
        <f t="shared" si="966"/>
        <v>T</v>
      </c>
      <c r="L4681" t="str">
        <f t="shared" si="966"/>
        <v>L</v>
      </c>
      <c r="M4681" t="str">
        <f t="shared" si="966"/>
        <v>V</v>
      </c>
      <c r="N4681">
        <f t="shared" si="967"/>
        <v>2.1566523605150212E-2</v>
      </c>
      <c r="O4681">
        <f t="shared" si="967"/>
        <v>1.0836909871244634E-2</v>
      </c>
      <c r="P4681">
        <f t="shared" si="967"/>
        <v>3.2296137339055793E-2</v>
      </c>
      <c r="Q4681">
        <f t="shared" si="967"/>
        <v>0.98723175965665233</v>
      </c>
      <c r="R4681">
        <f t="shared" si="967"/>
        <v>2.1566523605150212E-2</v>
      </c>
      <c r="S4681">
        <f t="shared" si="967"/>
        <v>1.0729613733905579E-4</v>
      </c>
      <c r="T4681">
        <f t="shared" si="967"/>
        <v>1.0729613733905579E-4</v>
      </c>
      <c r="U4681">
        <f t="shared" si="967"/>
        <v>2.1566523605150212E-2</v>
      </c>
      <c r="V4681">
        <f t="shared" si="967"/>
        <v>1.0836909871244634E-2</v>
      </c>
      <c r="W4681">
        <f t="shared" si="967"/>
        <v>1.0729613733905579E-4</v>
      </c>
      <c r="X4681">
        <f t="shared" si="970"/>
        <v>6.3840320441981574E-25</v>
      </c>
      <c r="Y4681">
        <f t="shared" si="968"/>
        <v>4.3032666813154617E-2</v>
      </c>
      <c r="Z4681">
        <f t="shared" si="968"/>
        <v>3.570826924485461E-2</v>
      </c>
      <c r="AA4681">
        <f t="shared" si="968"/>
        <v>8.3316853438804656E-2</v>
      </c>
      <c r="AB4681">
        <f t="shared" si="968"/>
        <v>0.99996520911155062</v>
      </c>
      <c r="AC4681">
        <f t="shared" si="968"/>
        <v>6.1892990551527138E-2</v>
      </c>
      <c r="AD4681">
        <f t="shared" si="968"/>
        <v>2.1791913865084597E-2</v>
      </c>
      <c r="AE4681">
        <f t="shared" si="968"/>
        <v>6.5555189335677139E-2</v>
      </c>
      <c r="AF4681">
        <f t="shared" si="968"/>
        <v>8.7711491979784659E-2</v>
      </c>
      <c r="AG4681">
        <f t="shared" si="968"/>
        <v>0.1197557313410972</v>
      </c>
      <c r="AH4681">
        <f t="shared" si="968"/>
        <v>6.683695891012964E-2</v>
      </c>
      <c r="AI4681">
        <f t="shared" si="971"/>
        <v>7.8375582691859969E-12</v>
      </c>
      <c r="AJ4681">
        <v>0</v>
      </c>
      <c r="AK4681">
        <f t="shared" si="969"/>
        <v>0</v>
      </c>
    </row>
    <row r="4682" spans="2:37" x14ac:dyDescent="0.3">
      <c r="B4682">
        <v>0.41767833069625593</v>
      </c>
      <c r="C4682" t="s">
        <v>4680</v>
      </c>
      <c r="D4682" t="str">
        <f t="shared" si="966"/>
        <v>G</v>
      </c>
      <c r="E4682" t="str">
        <f t="shared" si="966"/>
        <v>R</v>
      </c>
      <c r="F4682" t="str">
        <f t="shared" si="966"/>
        <v>C</v>
      </c>
      <c r="G4682" t="str">
        <f t="shared" si="966"/>
        <v>G</v>
      </c>
      <c r="H4682" t="str">
        <f t="shared" si="966"/>
        <v>T</v>
      </c>
      <c r="I4682" t="str">
        <f t="shared" si="966"/>
        <v>L</v>
      </c>
      <c r="J4682" t="str">
        <f t="shared" si="966"/>
        <v>V</v>
      </c>
      <c r="K4682" t="str">
        <f t="shared" si="966"/>
        <v>S</v>
      </c>
      <c r="L4682" t="str">
        <f t="shared" si="966"/>
        <v>C</v>
      </c>
      <c r="M4682" t="str">
        <f t="shared" si="966"/>
        <v>E</v>
      </c>
      <c r="N4682">
        <f t="shared" si="967"/>
        <v>4.3025751072961367E-2</v>
      </c>
      <c r="O4682">
        <f t="shared" si="967"/>
        <v>0.26834763948497853</v>
      </c>
      <c r="P4682">
        <f t="shared" si="967"/>
        <v>1.0729613733905579E-4</v>
      </c>
      <c r="Q4682">
        <f t="shared" si="967"/>
        <v>0.98723175965665233</v>
      </c>
      <c r="R4682">
        <f t="shared" si="967"/>
        <v>2.1566523605150212E-2</v>
      </c>
      <c r="S4682">
        <f t="shared" si="967"/>
        <v>1.0729613733905579E-4</v>
      </c>
      <c r="T4682">
        <f t="shared" si="967"/>
        <v>7.521459227467811E-2</v>
      </c>
      <c r="U4682">
        <f t="shared" si="967"/>
        <v>0.18251072961373391</v>
      </c>
      <c r="V4682">
        <f t="shared" si="967"/>
        <v>1.0729613733905579E-4</v>
      </c>
      <c r="W4682">
        <f t="shared" si="967"/>
        <v>1.0729613733905579E-4</v>
      </c>
      <c r="X4682">
        <f t="shared" si="970"/>
        <v>6.1542352889072358E-24</v>
      </c>
      <c r="Y4682">
        <f t="shared" si="968"/>
        <v>6.2442320369149637E-2</v>
      </c>
      <c r="Z4682">
        <f t="shared" si="968"/>
        <v>6.866805830220464E-2</v>
      </c>
      <c r="AA4682">
        <f t="shared" si="968"/>
        <v>1.8679044898557096E-2</v>
      </c>
      <c r="AB4682">
        <f t="shared" si="968"/>
        <v>0.99996520911155062</v>
      </c>
      <c r="AC4682">
        <f t="shared" si="968"/>
        <v>7.5076906174467148E-2</v>
      </c>
      <c r="AD4682">
        <f t="shared" si="968"/>
        <v>7.7823555262579655E-2</v>
      </c>
      <c r="AE4682">
        <f t="shared" si="968"/>
        <v>0.10693803559657218</v>
      </c>
      <c r="AF4682">
        <f t="shared" si="968"/>
        <v>9.3937229912839676E-2</v>
      </c>
      <c r="AG4682">
        <f t="shared" si="968"/>
        <v>1.465062623599209E-2</v>
      </c>
      <c r="AH4682">
        <f t="shared" si="968"/>
        <v>6.4090309822017133E-2</v>
      </c>
      <c r="AI4682">
        <f t="shared" si="971"/>
        <v>4.3530320936866155E-12</v>
      </c>
      <c r="AJ4682">
        <v>0</v>
      </c>
      <c r="AK4682">
        <f t="shared" si="969"/>
        <v>0</v>
      </c>
    </row>
    <row r="4683" spans="2:37" x14ac:dyDescent="0.3">
      <c r="B4683">
        <v>0.58771858261037124</v>
      </c>
      <c r="C4683" t="s">
        <v>4681</v>
      </c>
      <c r="D4683" t="str">
        <f t="shared" si="966"/>
        <v>I</v>
      </c>
      <c r="E4683" t="str">
        <f t="shared" si="966"/>
        <v>S</v>
      </c>
      <c r="F4683" t="str">
        <f t="shared" si="966"/>
        <v>P</v>
      </c>
      <c r="G4683" t="str">
        <f t="shared" si="966"/>
        <v>G</v>
      </c>
      <c r="H4683" t="str">
        <f t="shared" si="966"/>
        <v>L</v>
      </c>
      <c r="I4683" t="str">
        <f t="shared" si="966"/>
        <v>Y</v>
      </c>
      <c r="J4683" t="str">
        <f t="shared" si="966"/>
        <v>G</v>
      </c>
      <c r="K4683" t="str">
        <f t="shared" si="966"/>
        <v>R</v>
      </c>
      <c r="L4683" t="str">
        <f t="shared" si="966"/>
        <v>V</v>
      </c>
      <c r="M4683" t="str">
        <f t="shared" si="966"/>
        <v>D</v>
      </c>
      <c r="N4683">
        <f t="shared" si="967"/>
        <v>1.0836909871244634E-2</v>
      </c>
      <c r="O4683">
        <f t="shared" si="967"/>
        <v>1.0729613733905579E-4</v>
      </c>
      <c r="P4683">
        <f t="shared" si="967"/>
        <v>4.3025751072961367E-2</v>
      </c>
      <c r="Q4683">
        <f t="shared" si="967"/>
        <v>0.98723175965665233</v>
      </c>
      <c r="R4683">
        <f t="shared" si="967"/>
        <v>1.0729613733905579E-4</v>
      </c>
      <c r="S4683">
        <f t="shared" si="967"/>
        <v>0.25761802575107295</v>
      </c>
      <c r="T4683">
        <f t="shared" si="967"/>
        <v>1.0729613733905579E-4</v>
      </c>
      <c r="U4683">
        <f t="shared" si="967"/>
        <v>1.0836909871244634E-2</v>
      </c>
      <c r="V4683">
        <f t="shared" si="967"/>
        <v>1.0729613733905579E-4</v>
      </c>
      <c r="W4683">
        <f t="shared" si="967"/>
        <v>1.0836909871244634E-2</v>
      </c>
      <c r="X4683">
        <f t="shared" si="970"/>
        <v>2.5397928536572971E-26</v>
      </c>
      <c r="Y4683">
        <f t="shared" si="968"/>
        <v>5.6399692375302131E-2</v>
      </c>
      <c r="Z4683">
        <f t="shared" si="968"/>
        <v>9.7233208818574668E-2</v>
      </c>
      <c r="AA4683">
        <f t="shared" si="968"/>
        <v>7.6724895627334658E-2</v>
      </c>
      <c r="AB4683">
        <f t="shared" si="968"/>
        <v>0.99996520911155062</v>
      </c>
      <c r="AC4683">
        <f t="shared" si="968"/>
        <v>8.9725701311067163E-2</v>
      </c>
      <c r="AD4683">
        <f t="shared" si="968"/>
        <v>5.4568592983227131E-2</v>
      </c>
      <c r="AE4683">
        <f t="shared" si="968"/>
        <v>6.5555189335677139E-2</v>
      </c>
      <c r="AF4683">
        <f t="shared" si="968"/>
        <v>7.6724895627334658E-2</v>
      </c>
      <c r="AG4683">
        <f t="shared" si="968"/>
        <v>0.10327583681242218</v>
      </c>
      <c r="AH4683">
        <f t="shared" si="968"/>
        <v>5.8413901706584635E-2</v>
      </c>
      <c r="AI4683">
        <f t="shared" si="971"/>
        <v>6.1647157241468117E-11</v>
      </c>
      <c r="AJ4683">
        <v>0</v>
      </c>
      <c r="AK4683">
        <f t="shared" si="969"/>
        <v>0</v>
      </c>
    </row>
    <row r="4684" spans="2:37" x14ac:dyDescent="0.3">
      <c r="B4684">
        <v>0.11044095479759553</v>
      </c>
      <c r="C4684" t="s">
        <v>4682</v>
      </c>
      <c r="D4684" t="str">
        <f t="shared" si="966"/>
        <v>G</v>
      </c>
      <c r="E4684" t="str">
        <f t="shared" si="966"/>
        <v>L</v>
      </c>
      <c r="F4684" t="str">
        <f t="shared" si="966"/>
        <v>Y</v>
      </c>
      <c r="G4684" t="str">
        <f t="shared" si="966"/>
        <v>G</v>
      </c>
      <c r="H4684" t="str">
        <f t="shared" si="966"/>
        <v>R</v>
      </c>
      <c r="I4684" t="str">
        <f t="shared" si="966"/>
        <v>V</v>
      </c>
      <c r="J4684" t="str">
        <f t="shared" si="966"/>
        <v>D</v>
      </c>
      <c r="K4684" t="str">
        <f t="shared" si="966"/>
        <v>N</v>
      </c>
      <c r="L4684" t="str">
        <f t="shared" si="966"/>
        <v>L</v>
      </c>
      <c r="M4684" t="str">
        <f t="shared" si="966"/>
        <v>A</v>
      </c>
      <c r="N4684">
        <f t="shared" si="967"/>
        <v>4.3025751072961367E-2</v>
      </c>
      <c r="O4684">
        <f t="shared" si="967"/>
        <v>1.0729613733905579E-4</v>
      </c>
      <c r="P4684">
        <f t="shared" si="967"/>
        <v>1.0729613733905579E-4</v>
      </c>
      <c r="Q4684">
        <f t="shared" si="967"/>
        <v>0.98723175965665233</v>
      </c>
      <c r="R4684">
        <f t="shared" si="967"/>
        <v>2.1566523605150212E-2</v>
      </c>
      <c r="S4684">
        <f t="shared" si="967"/>
        <v>1.0729613733905579E-4</v>
      </c>
      <c r="T4684">
        <f t="shared" si="967"/>
        <v>1.0729613733905579E-4</v>
      </c>
      <c r="U4684">
        <f t="shared" si="967"/>
        <v>1.0836909871244634E-2</v>
      </c>
      <c r="V4684">
        <f t="shared" si="967"/>
        <v>1.0836909871244634E-2</v>
      </c>
      <c r="W4684">
        <f t="shared" si="967"/>
        <v>2.1566523605150212E-2</v>
      </c>
      <c r="X4684">
        <f t="shared" si="970"/>
        <v>4.2313298122732872E-27</v>
      </c>
      <c r="Y4684">
        <f t="shared" si="968"/>
        <v>6.2442320369149637E-2</v>
      </c>
      <c r="Z4684">
        <f t="shared" si="968"/>
        <v>0.10693803559657218</v>
      </c>
      <c r="AA4684">
        <f t="shared" si="968"/>
        <v>3.6074489123269611E-2</v>
      </c>
      <c r="AB4684">
        <f t="shared" si="968"/>
        <v>0.99996520911155062</v>
      </c>
      <c r="AC4684">
        <f t="shared" si="968"/>
        <v>6.1892990551527138E-2</v>
      </c>
      <c r="AD4684">
        <f t="shared" si="968"/>
        <v>7.4161356478429655E-2</v>
      </c>
      <c r="AE4684">
        <f t="shared" si="968"/>
        <v>4.8525964989379625E-2</v>
      </c>
      <c r="AF4684">
        <f t="shared" si="968"/>
        <v>3.8638028272174614E-2</v>
      </c>
      <c r="AG4684">
        <f t="shared" si="968"/>
        <v>0.1197557313410972</v>
      </c>
      <c r="AH4684">
        <f t="shared" si="968"/>
        <v>8.9176371493444664E-2</v>
      </c>
      <c r="AI4684">
        <f t="shared" si="971"/>
        <v>2.183399743633999E-11</v>
      </c>
      <c r="AJ4684">
        <v>0</v>
      </c>
      <c r="AK4684">
        <f t="shared" si="969"/>
        <v>0</v>
      </c>
    </row>
    <row r="4685" spans="2:37" x14ac:dyDescent="0.3">
      <c r="B4685">
        <v>0.52398566135191882</v>
      </c>
      <c r="C4685" t="s">
        <v>4683</v>
      </c>
      <c r="D4685" t="str">
        <f t="shared" si="966"/>
        <v>R</v>
      </c>
      <c r="E4685" t="str">
        <f t="shared" si="966"/>
        <v>M</v>
      </c>
      <c r="F4685" t="str">
        <f t="shared" si="966"/>
        <v>L</v>
      </c>
      <c r="G4685" t="str">
        <f t="shared" si="966"/>
        <v>G</v>
      </c>
      <c r="H4685" t="str">
        <f t="shared" si="966"/>
        <v>E</v>
      </c>
      <c r="I4685" t="str">
        <f t="shared" si="966"/>
        <v>R</v>
      </c>
      <c r="J4685" t="str">
        <f t="shared" si="966"/>
        <v>D</v>
      </c>
      <c r="K4685" t="str">
        <f t="shared" si="966"/>
        <v>R</v>
      </c>
      <c r="L4685" t="str">
        <f t="shared" si="966"/>
        <v>S</v>
      </c>
      <c r="M4685" t="str">
        <f t="shared" si="966"/>
        <v>L</v>
      </c>
      <c r="N4685">
        <f t="shared" si="967"/>
        <v>1.0729613733905579E-4</v>
      </c>
      <c r="O4685">
        <f t="shared" si="967"/>
        <v>2.1566523605150212E-2</v>
      </c>
      <c r="P4685">
        <f t="shared" si="967"/>
        <v>1.0836909871244634E-2</v>
      </c>
      <c r="Q4685">
        <f t="shared" si="967"/>
        <v>0.98723175965665233</v>
      </c>
      <c r="R4685">
        <f t="shared" si="967"/>
        <v>1.0836909871244634E-2</v>
      </c>
      <c r="S4685">
        <f t="shared" si="967"/>
        <v>1.0729613733905579E-4</v>
      </c>
      <c r="T4685">
        <f t="shared" si="967"/>
        <v>1.0729613733905579E-4</v>
      </c>
      <c r="U4685">
        <f t="shared" si="967"/>
        <v>1.0836909871244634E-2</v>
      </c>
      <c r="V4685">
        <f t="shared" si="967"/>
        <v>0.26834763948497853</v>
      </c>
      <c r="W4685">
        <f t="shared" si="967"/>
        <v>1.0729613733905579E-4</v>
      </c>
      <c r="X4685">
        <f t="shared" si="970"/>
        <v>1.3260854603665523E-26</v>
      </c>
      <c r="Y4685">
        <f t="shared" si="968"/>
        <v>5.5117922800849629E-2</v>
      </c>
      <c r="Z4685">
        <f t="shared" si="968"/>
        <v>3.4060279791987107E-2</v>
      </c>
      <c r="AA4685">
        <f t="shared" si="968"/>
        <v>7.7457335384164647E-2</v>
      </c>
      <c r="AB4685">
        <f t="shared" si="968"/>
        <v>0.99996520911155062</v>
      </c>
      <c r="AC4685">
        <f t="shared" si="968"/>
        <v>6.3907199882809643E-2</v>
      </c>
      <c r="AD4685">
        <f t="shared" si="968"/>
        <v>7.4710686296052153E-2</v>
      </c>
      <c r="AE4685">
        <f t="shared" si="968"/>
        <v>4.8525964989379625E-2</v>
      </c>
      <c r="AF4685">
        <f t="shared" si="968"/>
        <v>7.6724895627334658E-2</v>
      </c>
      <c r="AG4685">
        <f t="shared" si="968"/>
        <v>6.2991650186772136E-2</v>
      </c>
      <c r="AH4685">
        <f t="shared" si="968"/>
        <v>8.716216216216216E-2</v>
      </c>
      <c r="AI4685">
        <f t="shared" si="971"/>
        <v>1.3996680382166414E-11</v>
      </c>
      <c r="AJ4685">
        <v>0</v>
      </c>
      <c r="AK4685">
        <f t="shared" si="969"/>
        <v>0</v>
      </c>
    </row>
    <row r="4686" spans="2:37" x14ac:dyDescent="0.3">
      <c r="B4686">
        <v>0.77373559458490027</v>
      </c>
      <c r="C4686" t="s">
        <v>4684</v>
      </c>
      <c r="D4686" t="str">
        <f t="shared" si="966"/>
        <v>L</v>
      </c>
      <c r="E4686" t="str">
        <f t="shared" si="966"/>
        <v>A</v>
      </c>
      <c r="F4686" t="str">
        <f t="shared" si="966"/>
        <v>M</v>
      </c>
      <c r="G4686" t="str">
        <f t="shared" si="966"/>
        <v>G</v>
      </c>
      <c r="H4686" t="str">
        <f t="shared" si="966"/>
        <v>C</v>
      </c>
      <c r="I4686" t="str">
        <f t="shared" si="966"/>
        <v>C</v>
      </c>
      <c r="J4686" t="str">
        <f t="shared" si="966"/>
        <v>W</v>
      </c>
      <c r="K4686" t="str">
        <f t="shared" si="966"/>
        <v>T</v>
      </c>
      <c r="L4686" t="str">
        <f t="shared" si="966"/>
        <v>F</v>
      </c>
      <c r="M4686" t="str">
        <f t="shared" si="966"/>
        <v>R</v>
      </c>
      <c r="N4686">
        <f t="shared" si="967"/>
        <v>4.3025751072961367E-2</v>
      </c>
      <c r="O4686">
        <f t="shared" si="967"/>
        <v>3.2296137339055793E-2</v>
      </c>
      <c r="P4686">
        <f t="shared" si="967"/>
        <v>1.0729613733905579E-4</v>
      </c>
      <c r="Q4686">
        <f t="shared" si="967"/>
        <v>0.98723175965665233</v>
      </c>
      <c r="R4686">
        <f t="shared" si="967"/>
        <v>0.10740343347639485</v>
      </c>
      <c r="S4686">
        <f t="shared" si="967"/>
        <v>1.0729613733905579E-4</v>
      </c>
      <c r="T4686">
        <f t="shared" si="967"/>
        <v>1.0729613733905579E-4</v>
      </c>
      <c r="U4686">
        <f t="shared" si="967"/>
        <v>2.1566523605150212E-2</v>
      </c>
      <c r="V4686">
        <f t="shared" si="967"/>
        <v>1.0729613733905579E-4</v>
      </c>
      <c r="W4686">
        <f t="shared" si="967"/>
        <v>0.20396995708154508</v>
      </c>
      <c r="X4686">
        <f t="shared" si="970"/>
        <v>1.1820089441345866E-24</v>
      </c>
      <c r="Y4686">
        <f t="shared" si="968"/>
        <v>0.11572731267853219</v>
      </c>
      <c r="Z4686">
        <f t="shared" si="968"/>
        <v>7.7274225444957156E-2</v>
      </c>
      <c r="AA4686">
        <f t="shared" si="968"/>
        <v>1.1354647330257086E-2</v>
      </c>
      <c r="AB4686">
        <f t="shared" si="968"/>
        <v>0.99996520911155062</v>
      </c>
      <c r="AC4686">
        <f t="shared" si="968"/>
        <v>1.6298615688859593E-2</v>
      </c>
      <c r="AD4686">
        <f t="shared" si="968"/>
        <v>2.1791913865084597E-2</v>
      </c>
      <c r="AE4686">
        <f t="shared" si="968"/>
        <v>1.373507653995459E-2</v>
      </c>
      <c r="AF4686">
        <f t="shared" si="968"/>
        <v>8.7711491979784659E-2</v>
      </c>
      <c r="AG4686">
        <f t="shared" si="968"/>
        <v>2.4904782831612099E-2</v>
      </c>
      <c r="AH4686">
        <f t="shared" si="968"/>
        <v>6.0061891159452138E-2</v>
      </c>
      <c r="AI4686">
        <f t="shared" si="971"/>
        <v>6.4095431100348416E-14</v>
      </c>
      <c r="AJ4686">
        <v>0</v>
      </c>
      <c r="AK4686">
        <f t="shared" si="969"/>
        <v>0</v>
      </c>
    </row>
    <row r="4687" spans="2:37" x14ac:dyDescent="0.3">
      <c r="B4687">
        <v>8.0356556360761555E-2</v>
      </c>
      <c r="C4687" t="s">
        <v>4685</v>
      </c>
      <c r="D4687" t="str">
        <f t="shared" si="966"/>
        <v>S</v>
      </c>
      <c r="E4687" t="str">
        <f t="shared" si="966"/>
        <v>S</v>
      </c>
      <c r="F4687" t="str">
        <f t="shared" si="966"/>
        <v>H</v>
      </c>
      <c r="G4687" t="str">
        <f t="shared" si="966"/>
        <v>G</v>
      </c>
      <c r="H4687" t="str">
        <f t="shared" si="966"/>
        <v>L</v>
      </c>
      <c r="I4687" t="str">
        <f t="shared" si="966"/>
        <v>D</v>
      </c>
      <c r="J4687" t="str">
        <f t="shared" si="966"/>
        <v>I</v>
      </c>
      <c r="K4687" t="str">
        <f t="shared" si="966"/>
        <v>T</v>
      </c>
      <c r="L4687" t="str">
        <f t="shared" si="966"/>
        <v>L</v>
      </c>
      <c r="M4687" t="str">
        <f t="shared" si="966"/>
        <v>R</v>
      </c>
      <c r="N4687">
        <f t="shared" si="967"/>
        <v>2.1566523605150212E-2</v>
      </c>
      <c r="O4687">
        <f t="shared" si="967"/>
        <v>1.0729613733905579E-4</v>
      </c>
      <c r="P4687">
        <f t="shared" si="967"/>
        <v>1.0729613733905579E-4</v>
      </c>
      <c r="Q4687">
        <f t="shared" si="967"/>
        <v>0.98723175965665233</v>
      </c>
      <c r="R4687">
        <f t="shared" si="967"/>
        <v>1.0729613733905579E-4</v>
      </c>
      <c r="S4687">
        <f t="shared" si="967"/>
        <v>1.0729613733905579E-4</v>
      </c>
      <c r="T4687">
        <f t="shared" si="967"/>
        <v>0.33272532188841203</v>
      </c>
      <c r="U4687">
        <f t="shared" si="967"/>
        <v>2.1566523605150212E-2</v>
      </c>
      <c r="V4687">
        <f t="shared" si="967"/>
        <v>1.0836909871244634E-2</v>
      </c>
      <c r="W4687">
        <f t="shared" si="967"/>
        <v>0.20396995708154508</v>
      </c>
      <c r="X4687">
        <f t="shared" si="970"/>
        <v>6.1587845916596731E-25</v>
      </c>
      <c r="Y4687">
        <f t="shared" si="968"/>
        <v>7.4893796235259658E-2</v>
      </c>
      <c r="Z4687">
        <f t="shared" si="968"/>
        <v>9.7233208818574668E-2</v>
      </c>
      <c r="AA4687">
        <f t="shared" si="968"/>
        <v>2.1791913865084597E-2</v>
      </c>
      <c r="AB4687">
        <f t="shared" si="968"/>
        <v>0.99996520911155062</v>
      </c>
      <c r="AC4687">
        <f t="shared" si="968"/>
        <v>8.9725701311067163E-2</v>
      </c>
      <c r="AD4687">
        <f t="shared" si="968"/>
        <v>5.7315242071339631E-2</v>
      </c>
      <c r="AE4687">
        <f t="shared" si="968"/>
        <v>6.0245001098659635E-2</v>
      </c>
      <c r="AF4687">
        <f t="shared" si="968"/>
        <v>8.7711491979784659E-2</v>
      </c>
      <c r="AG4687">
        <f t="shared" si="968"/>
        <v>0.1197557313410972</v>
      </c>
      <c r="AH4687">
        <f t="shared" si="968"/>
        <v>6.0061891159452138E-2</v>
      </c>
      <c r="AI4687">
        <f t="shared" si="971"/>
        <v>3.0590255975201177E-11</v>
      </c>
      <c r="AJ4687">
        <v>0</v>
      </c>
      <c r="AK4687">
        <f t="shared" si="969"/>
        <v>0</v>
      </c>
    </row>
    <row r="4688" spans="2:37" x14ac:dyDescent="0.3">
      <c r="B4688">
        <v>0.76652812668074766</v>
      </c>
      <c r="C4688" t="s">
        <v>4686</v>
      </c>
      <c r="D4688" t="str">
        <f t="shared" si="966"/>
        <v>E</v>
      </c>
      <c r="E4688" t="str">
        <f t="shared" si="966"/>
        <v>L</v>
      </c>
      <c r="F4688" t="str">
        <f t="shared" si="966"/>
        <v>D</v>
      </c>
      <c r="G4688" t="str">
        <f t="shared" si="966"/>
        <v>G</v>
      </c>
      <c r="H4688" t="str">
        <f t="shared" si="966"/>
        <v>E</v>
      </c>
      <c r="I4688" t="str">
        <f t="shared" si="966"/>
        <v>T</v>
      </c>
      <c r="J4688" t="str">
        <f t="shared" si="966"/>
        <v>V</v>
      </c>
      <c r="K4688" t="str">
        <f t="shared" si="966"/>
        <v>E</v>
      </c>
      <c r="L4688" t="str">
        <f t="shared" si="966"/>
        <v>A</v>
      </c>
      <c r="M4688" t="str">
        <f t="shared" si="966"/>
        <v>E</v>
      </c>
      <c r="N4688">
        <f t="shared" si="967"/>
        <v>6.4484978540772522E-2</v>
      </c>
      <c r="O4688">
        <f t="shared" si="967"/>
        <v>1.0729613733905579E-4</v>
      </c>
      <c r="P4688">
        <f t="shared" si="967"/>
        <v>1.0729613733905579E-4</v>
      </c>
      <c r="Q4688">
        <f t="shared" si="967"/>
        <v>0.98723175965665233</v>
      </c>
      <c r="R4688">
        <f t="shared" si="967"/>
        <v>1.0836909871244634E-2</v>
      </c>
      <c r="S4688">
        <f t="shared" si="967"/>
        <v>6.4484978540772522E-2</v>
      </c>
      <c r="T4688">
        <f t="shared" si="967"/>
        <v>7.521459227467811E-2</v>
      </c>
      <c r="U4688">
        <f t="shared" si="967"/>
        <v>1.0729613733905579E-4</v>
      </c>
      <c r="V4688">
        <f t="shared" si="967"/>
        <v>1.0729613733905579E-4</v>
      </c>
      <c r="W4688">
        <f t="shared" si="967"/>
        <v>1.0729613733905579E-4</v>
      </c>
      <c r="X4688">
        <f t="shared" si="970"/>
        <v>6.5476578720120957E-28</v>
      </c>
      <c r="Y4688">
        <f t="shared" si="968"/>
        <v>5.3653043287189631E-2</v>
      </c>
      <c r="Z4688">
        <f t="shared" si="968"/>
        <v>0.10693803559657218</v>
      </c>
      <c r="AA4688">
        <f t="shared" si="968"/>
        <v>5.1821943895114624E-2</v>
      </c>
      <c r="AB4688">
        <f t="shared" si="968"/>
        <v>0.99996520911155062</v>
      </c>
      <c r="AC4688">
        <f t="shared" si="968"/>
        <v>6.3907199882809643E-2</v>
      </c>
      <c r="AD4688">
        <f t="shared" si="968"/>
        <v>7.6724895627334658E-2</v>
      </c>
      <c r="AE4688">
        <f t="shared" si="968"/>
        <v>0.10693803559657218</v>
      </c>
      <c r="AF4688">
        <f t="shared" si="968"/>
        <v>5.7498352010547135E-2</v>
      </c>
      <c r="AG4688">
        <f t="shared" si="968"/>
        <v>7.5626235992089647E-2</v>
      </c>
      <c r="AH4688">
        <f t="shared" si="968"/>
        <v>6.4090309822017133E-2</v>
      </c>
      <c r="AI4688">
        <f t="shared" si="971"/>
        <v>4.2849550564215952E-11</v>
      </c>
      <c r="AJ4688">
        <v>0</v>
      </c>
      <c r="AK4688">
        <f t="shared" si="969"/>
        <v>0</v>
      </c>
    </row>
    <row r="4689" spans="2:37" x14ac:dyDescent="0.3">
      <c r="B4689">
        <v>0.94040646305782238</v>
      </c>
      <c r="C4689" t="s">
        <v>4687</v>
      </c>
      <c r="D4689" t="str">
        <f t="shared" si="966"/>
        <v>S</v>
      </c>
      <c r="E4689" t="str">
        <f t="shared" si="966"/>
        <v>Y</v>
      </c>
      <c r="F4689" t="str">
        <f t="shared" si="966"/>
        <v>P</v>
      </c>
      <c r="G4689" t="str">
        <f t="shared" si="966"/>
        <v>G</v>
      </c>
      <c r="H4689" t="str">
        <f t="shared" si="966"/>
        <v>E</v>
      </c>
      <c r="I4689" t="str">
        <f t="shared" si="966"/>
        <v>E</v>
      </c>
      <c r="J4689" t="str">
        <f t="shared" si="966"/>
        <v>M</v>
      </c>
      <c r="K4689" t="str">
        <f t="shared" si="966"/>
        <v>I</v>
      </c>
      <c r="L4689" t="str">
        <f t="shared" si="966"/>
        <v>G</v>
      </c>
      <c r="M4689" t="str">
        <f t="shared" si="966"/>
        <v>S</v>
      </c>
      <c r="N4689">
        <f t="shared" si="967"/>
        <v>2.1566523605150212E-2</v>
      </c>
      <c r="O4689">
        <f t="shared" si="967"/>
        <v>1.0729613733905579E-4</v>
      </c>
      <c r="P4689">
        <f t="shared" si="967"/>
        <v>4.3025751072961367E-2</v>
      </c>
      <c r="Q4689">
        <f t="shared" si="967"/>
        <v>0.98723175965665233</v>
      </c>
      <c r="R4689">
        <f t="shared" si="967"/>
        <v>1.0836909871244634E-2</v>
      </c>
      <c r="S4689">
        <f t="shared" si="967"/>
        <v>1.0729613733905579E-4</v>
      </c>
      <c r="T4689">
        <f t="shared" si="967"/>
        <v>1.0836909871244634E-2</v>
      </c>
      <c r="U4689">
        <f t="shared" si="967"/>
        <v>0.10740343347639485</v>
      </c>
      <c r="V4689">
        <f t="shared" si="967"/>
        <v>1.0729613733905579E-4</v>
      </c>
      <c r="W4689">
        <f t="shared" si="967"/>
        <v>0.24688841201716738</v>
      </c>
      <c r="X4689">
        <f t="shared" si="970"/>
        <v>4.8487692477307851E-23</v>
      </c>
      <c r="Y4689">
        <f t="shared" si="968"/>
        <v>7.4893796235259658E-2</v>
      </c>
      <c r="Z4689">
        <f t="shared" si="968"/>
        <v>4.1750897238702116E-2</v>
      </c>
      <c r="AA4689">
        <f t="shared" si="968"/>
        <v>7.6724895627334658E-2</v>
      </c>
      <c r="AB4689">
        <f t="shared" si="968"/>
        <v>0.99996520911155062</v>
      </c>
      <c r="AC4689">
        <f t="shared" si="968"/>
        <v>6.3907199882809643E-2</v>
      </c>
      <c r="AD4689">
        <f t="shared" si="968"/>
        <v>3.1496740643082104E-2</v>
      </c>
      <c r="AE4689">
        <f t="shared" si="968"/>
        <v>3.2412290339119604E-2</v>
      </c>
      <c r="AF4689">
        <f t="shared" si="968"/>
        <v>5.4934812861642132E-2</v>
      </c>
      <c r="AG4689">
        <f t="shared" si="968"/>
        <v>6.134366073390464E-2</v>
      </c>
      <c r="AH4689">
        <f t="shared" si="968"/>
        <v>8.2584413681974653E-2</v>
      </c>
      <c r="AI4689">
        <f t="shared" si="971"/>
        <v>4.2959179063027428E-12</v>
      </c>
      <c r="AJ4689">
        <v>0</v>
      </c>
      <c r="AK4689">
        <f t="shared" si="969"/>
        <v>0</v>
      </c>
    </row>
    <row r="4690" spans="2:37" x14ac:dyDescent="0.3">
      <c r="B4690">
        <v>0.3755741230937838</v>
      </c>
      <c r="C4690" t="s">
        <v>4688</v>
      </c>
      <c r="D4690" t="str">
        <f t="shared" si="966"/>
        <v>P</v>
      </c>
      <c r="E4690" t="str">
        <f t="shared" si="966"/>
        <v>Y</v>
      </c>
      <c r="F4690" t="str">
        <f t="shared" si="966"/>
        <v>T</v>
      </c>
      <c r="G4690" t="str">
        <f t="shared" si="966"/>
        <v>G</v>
      </c>
      <c r="H4690" t="str">
        <f t="shared" si="966"/>
        <v>K</v>
      </c>
      <c r="I4690" t="str">
        <f t="shared" si="966"/>
        <v>V</v>
      </c>
      <c r="J4690" t="str">
        <f t="shared" si="966"/>
        <v>V</v>
      </c>
      <c r="K4690" t="str">
        <f t="shared" si="966"/>
        <v>V</v>
      </c>
      <c r="L4690" t="str">
        <f t="shared" si="966"/>
        <v>P</v>
      </c>
      <c r="M4690" t="str">
        <f t="shared" si="966"/>
        <v>E</v>
      </c>
      <c r="N4690">
        <f t="shared" si="967"/>
        <v>4.3025751072961367E-2</v>
      </c>
      <c r="O4690">
        <f t="shared" si="967"/>
        <v>1.0729613733905579E-4</v>
      </c>
      <c r="P4690">
        <f t="shared" si="967"/>
        <v>3.2296137339055793E-2</v>
      </c>
      <c r="Q4690">
        <f t="shared" si="967"/>
        <v>0.98723175965665233</v>
      </c>
      <c r="R4690">
        <f t="shared" si="967"/>
        <v>1.0729613733905579E-4</v>
      </c>
      <c r="S4690">
        <f t="shared" si="967"/>
        <v>1.0729613733905579E-4</v>
      </c>
      <c r="T4690">
        <f t="shared" si="967"/>
        <v>7.521459227467811E-2</v>
      </c>
      <c r="U4690">
        <f t="shared" si="967"/>
        <v>0.24688841201716738</v>
      </c>
      <c r="V4690">
        <f t="shared" si="967"/>
        <v>1.0729613733905579E-4</v>
      </c>
      <c r="W4690">
        <f t="shared" si="967"/>
        <v>1.0729613733905579E-4</v>
      </c>
      <c r="X4690">
        <f t="shared" si="970"/>
        <v>4.9847473101773231E-27</v>
      </c>
      <c r="Y4690">
        <f t="shared" si="968"/>
        <v>3.662381894089211E-2</v>
      </c>
      <c r="Z4690">
        <f t="shared" si="968"/>
        <v>4.1750897238702116E-2</v>
      </c>
      <c r="AA4690">
        <f t="shared" si="968"/>
        <v>8.3316853438804656E-2</v>
      </c>
      <c r="AB4690">
        <f t="shared" si="968"/>
        <v>0.99996520911155062</v>
      </c>
      <c r="AC4690">
        <f t="shared" si="968"/>
        <v>7.8006665201787159E-2</v>
      </c>
      <c r="AD4690">
        <f t="shared" si="968"/>
        <v>7.4161356478429655E-2</v>
      </c>
      <c r="AE4690">
        <f t="shared" si="968"/>
        <v>0.10693803559657218</v>
      </c>
      <c r="AF4690">
        <f t="shared" si="968"/>
        <v>8.1485754046729655E-2</v>
      </c>
      <c r="AG4690">
        <f t="shared" si="968"/>
        <v>5.8597011645792133E-2</v>
      </c>
      <c r="AH4690">
        <f t="shared" si="968"/>
        <v>6.4090309822017133E-2</v>
      </c>
      <c r="AI4690">
        <f t="shared" si="971"/>
        <v>2.3785969912579277E-11</v>
      </c>
      <c r="AJ4690">
        <v>0</v>
      </c>
      <c r="AK4690">
        <f t="shared" si="969"/>
        <v>0</v>
      </c>
    </row>
    <row r="4691" spans="2:37" x14ac:dyDescent="0.3">
      <c r="B4691">
        <v>0.17886331707095893</v>
      </c>
      <c r="C4691" t="s">
        <v>4689</v>
      </c>
      <c r="D4691" t="str">
        <f t="shared" si="966"/>
        <v>V</v>
      </c>
      <c r="E4691" t="str">
        <f t="shared" si="966"/>
        <v>P</v>
      </c>
      <c r="F4691" t="str">
        <f t="shared" si="966"/>
        <v>E</v>
      </c>
      <c r="G4691" t="str">
        <f t="shared" si="966"/>
        <v>G</v>
      </c>
      <c r="H4691" t="str">
        <f t="shared" si="966"/>
        <v>V</v>
      </c>
      <c r="I4691" t="str">
        <f t="shared" si="966"/>
        <v>A</v>
      </c>
      <c r="J4691" t="str">
        <f t="shared" si="966"/>
        <v>V</v>
      </c>
      <c r="K4691" t="str">
        <f t="shared" si="966"/>
        <v>P</v>
      </c>
      <c r="L4691" t="str">
        <f t="shared" si="966"/>
        <v>I</v>
      </c>
      <c r="M4691" t="str">
        <f t="shared" si="966"/>
        <v>Q</v>
      </c>
      <c r="N4691">
        <f t="shared" si="967"/>
        <v>1.0729613733905579E-4</v>
      </c>
      <c r="O4691">
        <f t="shared" si="967"/>
        <v>4.3025751072961367E-2</v>
      </c>
      <c r="P4691">
        <f t="shared" si="967"/>
        <v>1.0836909871244634E-2</v>
      </c>
      <c r="Q4691">
        <f t="shared" si="967"/>
        <v>0.98723175965665233</v>
      </c>
      <c r="R4691">
        <f t="shared" si="967"/>
        <v>1.0729613733905579E-4</v>
      </c>
      <c r="S4691">
        <f t="shared" si="967"/>
        <v>0.48293991416309007</v>
      </c>
      <c r="T4691">
        <f t="shared" si="967"/>
        <v>7.521459227467811E-2</v>
      </c>
      <c r="U4691">
        <f t="shared" si="967"/>
        <v>1.0729613733905579E-4</v>
      </c>
      <c r="V4691">
        <f t="shared" si="967"/>
        <v>1.0729613733905579E-4</v>
      </c>
      <c r="W4691">
        <f t="shared" si="967"/>
        <v>1.0729613733905579E-4</v>
      </c>
      <c r="X4691">
        <f t="shared" si="970"/>
        <v>3.2718276640575478E-27</v>
      </c>
      <c r="Y4691">
        <f t="shared" si="968"/>
        <v>6.5921409214092147E-2</v>
      </c>
      <c r="Z4691">
        <f t="shared" si="968"/>
        <v>6.4090309822017133E-2</v>
      </c>
      <c r="AA4691">
        <f t="shared" si="968"/>
        <v>6.7203178788544649E-2</v>
      </c>
      <c r="AB4691">
        <f t="shared" si="968"/>
        <v>0.99996520911155062</v>
      </c>
      <c r="AC4691">
        <f t="shared" si="968"/>
        <v>8.002087453306965E-2</v>
      </c>
      <c r="AD4691">
        <f t="shared" si="968"/>
        <v>8.1302644107522151E-2</v>
      </c>
      <c r="AE4691">
        <f t="shared" si="968"/>
        <v>0.10693803559657218</v>
      </c>
      <c r="AF4691">
        <f t="shared" si="968"/>
        <v>5.4385483044019627E-2</v>
      </c>
      <c r="AG4691">
        <f t="shared" si="968"/>
        <v>6.0245001098659635E-2</v>
      </c>
      <c r="AH4691">
        <f t="shared" si="968"/>
        <v>3.6257599062477108E-2</v>
      </c>
      <c r="AI4691">
        <f t="shared" si="971"/>
        <v>2.3142983261696119E-11</v>
      </c>
      <c r="AJ4691">
        <v>0</v>
      </c>
      <c r="AK4691">
        <f t="shared" si="969"/>
        <v>0</v>
      </c>
    </row>
    <row r="4692" spans="2:37" x14ac:dyDescent="0.3">
      <c r="B4692">
        <v>0.91079812572398844</v>
      </c>
      <c r="C4692" t="s">
        <v>4690</v>
      </c>
      <c r="D4692" t="str">
        <f t="shared" si="966"/>
        <v>A</v>
      </c>
      <c r="E4692" t="str">
        <f t="shared" si="966"/>
        <v>T</v>
      </c>
      <c r="F4692" t="str">
        <f t="shared" si="966"/>
        <v>N</v>
      </c>
      <c r="G4692" t="str">
        <f t="shared" si="966"/>
        <v>G</v>
      </c>
      <c r="H4692" t="str">
        <f t="shared" si="966"/>
        <v>G</v>
      </c>
      <c r="I4692" t="str">
        <f t="shared" si="966"/>
        <v>A</v>
      </c>
      <c r="J4692" t="str">
        <f t="shared" si="966"/>
        <v>L</v>
      </c>
      <c r="K4692" t="str">
        <f t="shared" si="966"/>
        <v>N</v>
      </c>
      <c r="L4692" t="str">
        <f t="shared" si="966"/>
        <v>T</v>
      </c>
      <c r="M4692" t="str">
        <f t="shared" si="966"/>
        <v>D</v>
      </c>
      <c r="N4692">
        <f t="shared" si="967"/>
        <v>5.3755364806866948E-2</v>
      </c>
      <c r="O4692">
        <f t="shared" si="967"/>
        <v>2.1566523605150212E-2</v>
      </c>
      <c r="P4692">
        <f t="shared" si="967"/>
        <v>1.0729613733905579E-4</v>
      </c>
      <c r="Q4692">
        <f t="shared" si="967"/>
        <v>0.98723175965665233</v>
      </c>
      <c r="R4692">
        <f t="shared" si="967"/>
        <v>0.13959227467811158</v>
      </c>
      <c r="S4692">
        <f t="shared" si="967"/>
        <v>0.48293991416309007</v>
      </c>
      <c r="T4692">
        <f t="shared" si="967"/>
        <v>0.12886266094420601</v>
      </c>
      <c r="U4692">
        <f t="shared" si="967"/>
        <v>1.0836909871244634E-2</v>
      </c>
      <c r="V4692">
        <f t="shared" si="967"/>
        <v>1.0729613733905579E-4</v>
      </c>
      <c r="W4692">
        <f t="shared" si="967"/>
        <v>1.0836909871244634E-2</v>
      </c>
      <c r="X4692">
        <f t="shared" si="970"/>
        <v>1.8497093446157556E-19</v>
      </c>
      <c r="Y4692">
        <f t="shared" si="968"/>
        <v>9.247235039917967E-2</v>
      </c>
      <c r="Z4692">
        <f t="shared" si="968"/>
        <v>7.5992455870504655E-2</v>
      </c>
      <c r="AA4692">
        <f t="shared" si="968"/>
        <v>3.3877169852779609E-2</v>
      </c>
      <c r="AB4692">
        <f t="shared" si="968"/>
        <v>0.99996520911155062</v>
      </c>
      <c r="AC4692">
        <f t="shared" si="968"/>
        <v>3.8088698454552115E-2</v>
      </c>
      <c r="AD4692">
        <f t="shared" si="968"/>
        <v>8.1302644107522151E-2</v>
      </c>
      <c r="AE4692">
        <f t="shared" si="968"/>
        <v>9.9796747967479671E-2</v>
      </c>
      <c r="AF4692">
        <f t="shared" si="968"/>
        <v>3.8638028272174614E-2</v>
      </c>
      <c r="AG4692">
        <f t="shared" si="968"/>
        <v>8.1485754046729655E-2</v>
      </c>
      <c r="AH4692">
        <f t="shared" si="968"/>
        <v>5.8413901706584635E-2</v>
      </c>
      <c r="AI4692">
        <f t="shared" si="971"/>
        <v>1.3344029907993335E-11</v>
      </c>
      <c r="AJ4692">
        <v>0</v>
      </c>
      <c r="AK4692">
        <f t="shared" si="969"/>
        <v>0</v>
      </c>
    </row>
    <row r="4693" spans="2:37" x14ac:dyDescent="0.3">
      <c r="B4693">
        <v>0.70813556507108588</v>
      </c>
      <c r="C4693" t="s">
        <v>4691</v>
      </c>
      <c r="D4693" t="str">
        <f t="shared" si="966"/>
        <v>T</v>
      </c>
      <c r="E4693" t="str">
        <f t="shared" si="966"/>
        <v>N</v>
      </c>
      <c r="F4693" t="str">
        <f t="shared" si="966"/>
        <v>G</v>
      </c>
      <c r="G4693" t="str">
        <f t="shared" si="966"/>
        <v>G</v>
      </c>
      <c r="H4693" t="str">
        <f t="shared" si="966"/>
        <v>A</v>
      </c>
      <c r="I4693" t="str">
        <f t="shared" si="966"/>
        <v>L</v>
      </c>
      <c r="J4693" t="str">
        <f t="shared" si="966"/>
        <v>N</v>
      </c>
      <c r="K4693" t="str">
        <f t="shared" si="966"/>
        <v>T</v>
      </c>
      <c r="L4693" t="str">
        <f t="shared" si="966"/>
        <v>D</v>
      </c>
      <c r="M4693" t="str">
        <f t="shared" si="966"/>
        <v>E</v>
      </c>
      <c r="N4693">
        <f t="shared" ref="N4693:W4722" si="972">INDEX(AR$25:AR$44,MATCH(D4693,$AQ$25:$AQ$44,0))</f>
        <v>9.6673819742489259E-2</v>
      </c>
      <c r="O4693">
        <f t="shared" ref="O4693:W4696" si="973">INDEX(AS$25:AS$44,MATCH(E4693,$AQ$25:$AQ$44,0))</f>
        <v>1.0729613733905579E-4</v>
      </c>
      <c r="P4693">
        <f t="shared" si="973"/>
        <v>1.0729613733905579E-4</v>
      </c>
      <c r="Q4693">
        <f t="shared" si="973"/>
        <v>0.98723175965665233</v>
      </c>
      <c r="R4693">
        <f t="shared" si="973"/>
        <v>0.60096566523605144</v>
      </c>
      <c r="S4693">
        <f t="shared" si="973"/>
        <v>1.0729613733905579E-4</v>
      </c>
      <c r="T4693">
        <f t="shared" si="973"/>
        <v>1.0729613733905579E-4</v>
      </c>
      <c r="U4693">
        <f t="shared" si="973"/>
        <v>2.1566523605150212E-2</v>
      </c>
      <c r="V4693">
        <f t="shared" si="973"/>
        <v>6.4484978540772522E-2</v>
      </c>
      <c r="W4693">
        <f t="shared" si="973"/>
        <v>1.0729613733905579E-4</v>
      </c>
      <c r="X4693">
        <f t="shared" si="970"/>
        <v>1.5608405377186399E-26</v>
      </c>
      <c r="Y4693">
        <f t="shared" ref="Y4693:AH4722" si="974">INDEX(BE$25:BE$44,MATCH(D4693,$BD$25:$BD$44,0))</f>
        <v>6.7569398666959643E-2</v>
      </c>
      <c r="Z4693">
        <f t="shared" ref="Z4693:AH4696" si="975">INDEX(BF$25:BF$44,MATCH(E4693,$BD$25:$BD$44,0))</f>
        <v>2.4355453013989597E-2</v>
      </c>
      <c r="AA4693">
        <f t="shared" si="975"/>
        <v>4.1384677360287114E-2</v>
      </c>
      <c r="AB4693">
        <f t="shared" si="975"/>
        <v>0.99996520911155062</v>
      </c>
      <c r="AC4693">
        <f t="shared" si="975"/>
        <v>6.7935618545374638E-2</v>
      </c>
      <c r="AD4693">
        <f t="shared" si="975"/>
        <v>7.7823555262579655E-2</v>
      </c>
      <c r="AE4693">
        <f t="shared" si="975"/>
        <v>2.8566981615762103E-2</v>
      </c>
      <c r="AF4693">
        <f t="shared" si="975"/>
        <v>8.7711491979784659E-2</v>
      </c>
      <c r="AG4693">
        <f t="shared" si="975"/>
        <v>4.3032666813154617E-2</v>
      </c>
      <c r="AH4693">
        <f t="shared" si="975"/>
        <v>6.4090309822017133E-2</v>
      </c>
      <c r="AI4693">
        <f t="shared" si="971"/>
        <v>2.4539933596649673E-12</v>
      </c>
      <c r="AJ4693">
        <v>0</v>
      </c>
      <c r="AK4693">
        <f t="shared" si="969"/>
        <v>0</v>
      </c>
    </row>
    <row r="4694" spans="2:37" x14ac:dyDescent="0.3">
      <c r="B4694">
        <v>0.79515491015155726</v>
      </c>
      <c r="C4694" t="s">
        <v>4692</v>
      </c>
      <c r="D4694" t="str">
        <f t="shared" si="966"/>
        <v>N</v>
      </c>
      <c r="E4694" t="str">
        <f t="shared" si="966"/>
        <v>D</v>
      </c>
      <c r="F4694" t="str">
        <f t="shared" si="966"/>
        <v>A</v>
      </c>
      <c r="G4694" t="str">
        <f t="shared" si="966"/>
        <v>G</v>
      </c>
      <c r="H4694" t="str">
        <f t="shared" si="966"/>
        <v>P</v>
      </c>
      <c r="I4694" t="str">
        <f t="shared" si="966"/>
        <v>L</v>
      </c>
      <c r="J4694" t="str">
        <f t="shared" si="966"/>
        <v>C</v>
      </c>
      <c r="K4694" t="str">
        <f t="shared" si="966"/>
        <v>L</v>
      </c>
      <c r="L4694" t="str">
        <f t="shared" si="966"/>
        <v>V</v>
      </c>
      <c r="M4694" t="str">
        <f t="shared" si="966"/>
        <v>G</v>
      </c>
      <c r="N4694">
        <f t="shared" si="972"/>
        <v>2.1566523605150212E-2</v>
      </c>
      <c r="O4694">
        <f t="shared" si="973"/>
        <v>0.16105150214592273</v>
      </c>
      <c r="P4694">
        <f t="shared" si="973"/>
        <v>0.55804721030042914</v>
      </c>
      <c r="Q4694">
        <f t="shared" si="973"/>
        <v>0.98723175965665233</v>
      </c>
      <c r="R4694">
        <f t="shared" si="973"/>
        <v>1.0729613733905579E-4</v>
      </c>
      <c r="S4694">
        <f t="shared" si="973"/>
        <v>1.0729613733905579E-4</v>
      </c>
      <c r="T4694">
        <f t="shared" si="973"/>
        <v>1.0729613733905579E-4</v>
      </c>
      <c r="U4694">
        <f t="shared" si="973"/>
        <v>1.0729613733905579E-4</v>
      </c>
      <c r="V4694">
        <f t="shared" si="973"/>
        <v>1.0729613733905579E-4</v>
      </c>
      <c r="W4694">
        <f t="shared" si="973"/>
        <v>1.0729613733905579E-4</v>
      </c>
      <c r="X4694">
        <f t="shared" si="970"/>
        <v>4.017549591495051E-29</v>
      </c>
      <c r="Y4694">
        <f t="shared" si="974"/>
        <v>4.3032666813154617E-2</v>
      </c>
      <c r="Z4694">
        <f t="shared" si="975"/>
        <v>5.3653043287189631E-2</v>
      </c>
      <c r="AA4694">
        <f t="shared" si="975"/>
        <v>7.6908005566542148E-2</v>
      </c>
      <c r="AB4694">
        <f t="shared" si="975"/>
        <v>0.99996520911155062</v>
      </c>
      <c r="AC4694">
        <f t="shared" si="975"/>
        <v>4.1201567421079617E-2</v>
      </c>
      <c r="AD4694">
        <f t="shared" si="975"/>
        <v>7.7823555262579655E-2</v>
      </c>
      <c r="AE4694">
        <f t="shared" si="975"/>
        <v>1.6481725628067094E-2</v>
      </c>
      <c r="AF4694">
        <f t="shared" si="975"/>
        <v>8.0753314289899653E-2</v>
      </c>
      <c r="AG4694">
        <f t="shared" si="975"/>
        <v>0.10327583681242218</v>
      </c>
      <c r="AH4694">
        <f t="shared" si="975"/>
        <v>6.0611220977074637E-2</v>
      </c>
      <c r="AI4694">
        <f t="shared" si="971"/>
        <v>4.6781185600109257E-12</v>
      </c>
      <c r="AJ4694">
        <v>0</v>
      </c>
      <c r="AK4694">
        <f t="shared" si="969"/>
        <v>0</v>
      </c>
    </row>
    <row r="4695" spans="2:37" x14ac:dyDescent="0.3">
      <c r="B4695">
        <v>0.98454575829077373</v>
      </c>
      <c r="C4695" t="s">
        <v>4693</v>
      </c>
      <c r="D4695" t="str">
        <f t="shared" si="966"/>
        <v>L</v>
      </c>
      <c r="E4695" t="str">
        <f t="shared" si="966"/>
        <v>L</v>
      </c>
      <c r="F4695" t="str">
        <f t="shared" si="966"/>
        <v>N</v>
      </c>
      <c r="G4695" t="str">
        <f t="shared" si="966"/>
        <v>G</v>
      </c>
      <c r="H4695" t="str">
        <f t="shared" si="966"/>
        <v>S</v>
      </c>
      <c r="I4695" t="str">
        <f t="shared" si="966"/>
        <v>K</v>
      </c>
      <c r="J4695" t="str">
        <f t="shared" si="966"/>
        <v>H</v>
      </c>
      <c r="K4695" t="str">
        <f t="shared" si="966"/>
        <v>A</v>
      </c>
      <c r="L4695" t="str">
        <f t="shared" si="966"/>
        <v>V</v>
      </c>
      <c r="M4695" t="str">
        <f t="shared" si="966"/>
        <v>Q</v>
      </c>
      <c r="N4695">
        <f t="shared" si="972"/>
        <v>4.3025751072961367E-2</v>
      </c>
      <c r="O4695">
        <f t="shared" si="973"/>
        <v>1.0729613733905579E-4</v>
      </c>
      <c r="P4695">
        <f t="shared" si="973"/>
        <v>1.0729613733905579E-4</v>
      </c>
      <c r="Q4695">
        <f t="shared" si="973"/>
        <v>0.98723175965665233</v>
      </c>
      <c r="R4695">
        <f t="shared" si="973"/>
        <v>8.5944206008583685E-2</v>
      </c>
      <c r="S4695">
        <f t="shared" si="973"/>
        <v>1.0729613733905579E-4</v>
      </c>
      <c r="T4695">
        <f t="shared" si="973"/>
        <v>1.0729613733905579E-4</v>
      </c>
      <c r="U4695">
        <f t="shared" si="973"/>
        <v>0.12886266094420601</v>
      </c>
      <c r="V4695">
        <f t="shared" si="973"/>
        <v>1.0729613733905579E-4</v>
      </c>
      <c r="W4695">
        <f t="shared" si="973"/>
        <v>1.0729613733905579E-4</v>
      </c>
      <c r="X4695">
        <f t="shared" si="970"/>
        <v>9.8768290946119638E-30</v>
      </c>
      <c r="Y4695">
        <f t="shared" si="974"/>
        <v>0.11572731267853219</v>
      </c>
      <c r="Z4695">
        <f t="shared" si="975"/>
        <v>0.10693803559657218</v>
      </c>
      <c r="AA4695">
        <f t="shared" si="975"/>
        <v>3.3877169852779609E-2</v>
      </c>
      <c r="AB4695">
        <f t="shared" si="975"/>
        <v>0.99996520911155062</v>
      </c>
      <c r="AC4695">
        <f t="shared" si="975"/>
        <v>8.6429722405332157E-2</v>
      </c>
      <c r="AD4695">
        <f t="shared" si="975"/>
        <v>5.8047681828169634E-2</v>
      </c>
      <c r="AE4695">
        <f t="shared" si="975"/>
        <v>3.1313630703874606E-2</v>
      </c>
      <c r="AF4695">
        <f t="shared" si="975"/>
        <v>9.1007470885519665E-2</v>
      </c>
      <c r="AG4695">
        <f t="shared" si="975"/>
        <v>0.10327583681242218</v>
      </c>
      <c r="AH4695">
        <f t="shared" si="975"/>
        <v>3.6257599062477108E-2</v>
      </c>
      <c r="AI4695">
        <f t="shared" si="971"/>
        <v>2.2135986605801144E-11</v>
      </c>
      <c r="AJ4695">
        <v>0</v>
      </c>
      <c r="AK4695">
        <f t="shared" si="969"/>
        <v>0</v>
      </c>
    </row>
    <row r="4696" spans="2:37" x14ac:dyDescent="0.3">
      <c r="B4696">
        <v>0.47324281287108128</v>
      </c>
      <c r="C4696" t="s">
        <v>4694</v>
      </c>
      <c r="D4696" t="str">
        <f t="shared" si="966"/>
        <v>D</v>
      </c>
      <c r="E4696" t="str">
        <f t="shared" si="966"/>
        <v>T</v>
      </c>
      <c r="F4696" t="str">
        <f t="shared" si="966"/>
        <v>T</v>
      </c>
      <c r="G4696" t="str">
        <f t="shared" si="966"/>
        <v>G</v>
      </c>
      <c r="H4696" t="str">
        <f t="shared" si="966"/>
        <v>S</v>
      </c>
      <c r="I4696" t="str">
        <f t="shared" si="966"/>
        <v>T</v>
      </c>
      <c r="J4696" t="str">
        <f t="shared" si="966"/>
        <v>K</v>
      </c>
      <c r="K4696" t="str">
        <f t="shared" si="966"/>
        <v>P</v>
      </c>
      <c r="L4696" t="str">
        <f t="shared" si="966"/>
        <v>E</v>
      </c>
      <c r="M4696" t="str">
        <f t="shared" si="966"/>
        <v>K</v>
      </c>
      <c r="N4696">
        <f t="shared" si="972"/>
        <v>0.33272532188841203</v>
      </c>
      <c r="O4696">
        <f t="shared" si="973"/>
        <v>2.1566523605150212E-2</v>
      </c>
      <c r="P4696">
        <f t="shared" si="973"/>
        <v>3.2296137339055793E-2</v>
      </c>
      <c r="Q4696">
        <f t="shared" si="973"/>
        <v>0.98723175965665233</v>
      </c>
      <c r="R4696">
        <f t="shared" si="973"/>
        <v>8.5944206008583685E-2</v>
      </c>
      <c r="S4696">
        <f t="shared" si="973"/>
        <v>6.4484978540772522E-2</v>
      </c>
      <c r="T4696">
        <f t="shared" si="973"/>
        <v>1.0729613733905579E-4</v>
      </c>
      <c r="U4696">
        <f t="shared" si="973"/>
        <v>1.0729613733905579E-4</v>
      </c>
      <c r="V4696">
        <f t="shared" si="973"/>
        <v>0.2790772532188841</v>
      </c>
      <c r="W4696">
        <f t="shared" si="973"/>
        <v>3.2296137339055793E-2</v>
      </c>
      <c r="X4696">
        <f t="shared" si="970"/>
        <v>1.8104052400200584E-18</v>
      </c>
      <c r="Y4696">
        <f t="shared" si="974"/>
        <v>3.1862960521497105E-2</v>
      </c>
      <c r="Z4696">
        <f t="shared" si="975"/>
        <v>7.5992455870504655E-2</v>
      </c>
      <c r="AA4696">
        <f t="shared" si="975"/>
        <v>8.3316853438804656E-2</v>
      </c>
      <c r="AB4696">
        <f t="shared" si="975"/>
        <v>0.99996520911155062</v>
      </c>
      <c r="AC4696">
        <f t="shared" si="975"/>
        <v>8.6429722405332157E-2</v>
      </c>
      <c r="AD4696">
        <f t="shared" si="975"/>
        <v>7.6724895627334658E-2</v>
      </c>
      <c r="AE4696">
        <f t="shared" si="975"/>
        <v>5.5301032740057134E-2</v>
      </c>
      <c r="AF4696">
        <f t="shared" si="975"/>
        <v>5.4385483044019627E-2</v>
      </c>
      <c r="AG4696">
        <f t="shared" si="975"/>
        <v>4.742730535413462E-2</v>
      </c>
      <c r="AH4696">
        <f t="shared" si="975"/>
        <v>4.6328645718889623E-2</v>
      </c>
      <c r="AI4696">
        <f t="shared" si="971"/>
        <v>8.7186779113863505E-12</v>
      </c>
      <c r="AJ4696">
        <v>0</v>
      </c>
      <c r="AK4696">
        <f t="shared" si="969"/>
        <v>0</v>
      </c>
    </row>
    <row r="4697" spans="2:37" x14ac:dyDescent="0.3">
      <c r="B4697">
        <v>0.16657876476133004</v>
      </c>
      <c r="C4697" t="s">
        <v>4695</v>
      </c>
      <c r="D4697" t="str">
        <f t="shared" si="966"/>
        <v>N</v>
      </c>
      <c r="E4697" t="str">
        <f t="shared" si="966"/>
        <v>Y</v>
      </c>
      <c r="F4697" t="str">
        <f t="shared" si="966"/>
        <v>P</v>
      </c>
      <c r="G4697" t="str">
        <f t="shared" si="966"/>
        <v>G</v>
      </c>
      <c r="H4697" t="str">
        <f t="shared" si="966"/>
        <v>D</v>
      </c>
      <c r="I4697" t="str">
        <f t="shared" si="966"/>
        <v>F</v>
      </c>
      <c r="J4697" t="str">
        <f t="shared" si="966"/>
        <v>T</v>
      </c>
      <c r="K4697" t="str">
        <f t="shared" si="966"/>
        <v>A</v>
      </c>
      <c r="L4697" t="str">
        <f t="shared" si="966"/>
        <v>T</v>
      </c>
      <c r="M4697" t="str">
        <f t="shared" si="966"/>
        <v>L</v>
      </c>
      <c r="N4697">
        <f t="shared" si="972"/>
        <v>2.1566523605150212E-2</v>
      </c>
      <c r="O4697">
        <f t="shared" si="972"/>
        <v>1.0729613733905579E-4</v>
      </c>
      <c r="P4697">
        <f t="shared" si="972"/>
        <v>4.3025751072961367E-2</v>
      </c>
      <c r="Q4697">
        <f t="shared" si="972"/>
        <v>0.98723175965665233</v>
      </c>
      <c r="R4697">
        <f t="shared" si="972"/>
        <v>1.0729613733905579E-4</v>
      </c>
      <c r="S4697">
        <f t="shared" si="972"/>
        <v>1.0836909871244634E-2</v>
      </c>
      <c r="T4697">
        <f t="shared" si="972"/>
        <v>4.3025751072961367E-2</v>
      </c>
      <c r="U4697">
        <f t="shared" si="972"/>
        <v>0.12886266094420601</v>
      </c>
      <c r="V4697">
        <f t="shared" si="972"/>
        <v>1.0729613733905579E-4</v>
      </c>
      <c r="W4697">
        <f t="shared" si="972"/>
        <v>1.0729613733905579E-4</v>
      </c>
      <c r="X4697">
        <f t="shared" si="970"/>
        <v>1.0037991571452772E-25</v>
      </c>
      <c r="Y4697">
        <f t="shared" si="974"/>
        <v>4.3032666813154617E-2</v>
      </c>
      <c r="Z4697">
        <f t="shared" si="974"/>
        <v>4.1750897238702116E-2</v>
      </c>
      <c r="AA4697">
        <f t="shared" si="974"/>
        <v>7.6724895627334658E-2</v>
      </c>
      <c r="AB4697">
        <f t="shared" si="974"/>
        <v>0.99996520911155062</v>
      </c>
      <c r="AC4697">
        <f t="shared" si="974"/>
        <v>7.3978246539222151E-2</v>
      </c>
      <c r="AD4697">
        <f t="shared" si="974"/>
        <v>5.5850362557679632E-2</v>
      </c>
      <c r="AE4697">
        <f t="shared" si="974"/>
        <v>7.1414707390317148E-2</v>
      </c>
      <c r="AF4697">
        <f t="shared" si="974"/>
        <v>9.1007470885519665E-2</v>
      </c>
      <c r="AG4697">
        <f t="shared" si="974"/>
        <v>8.1485754046729655E-2</v>
      </c>
      <c r="AH4697">
        <f t="shared" si="974"/>
        <v>8.716216216216216E-2</v>
      </c>
      <c r="AI4697">
        <f t="shared" si="971"/>
        <v>2.5928193391399133E-11</v>
      </c>
      <c r="AJ4697">
        <v>0</v>
      </c>
      <c r="AK4697">
        <f t="shared" si="969"/>
        <v>0</v>
      </c>
    </row>
    <row r="4698" spans="2:37" x14ac:dyDescent="0.3">
      <c r="B4698">
        <v>0.99171044564095112</v>
      </c>
      <c r="C4698" t="s">
        <v>4696</v>
      </c>
      <c r="D4698" t="str">
        <f t="shared" si="966"/>
        <v>L</v>
      </c>
      <c r="E4698" t="str">
        <f t="shared" si="966"/>
        <v>D</v>
      </c>
      <c r="F4698" t="str">
        <f t="shared" si="966"/>
        <v>S</v>
      </c>
      <c r="G4698" t="str">
        <f t="shared" ref="F4698:M4729" si="976">MID($C4698,G$1,1)</f>
        <v>G</v>
      </c>
      <c r="H4698" t="str">
        <f t="shared" si="976"/>
        <v>L</v>
      </c>
      <c r="I4698" t="str">
        <f t="shared" si="976"/>
        <v>F</v>
      </c>
      <c r="J4698" t="str">
        <f t="shared" si="976"/>
        <v>S</v>
      </c>
      <c r="K4698" t="str">
        <f t="shared" si="976"/>
        <v>A</v>
      </c>
      <c r="L4698" t="str">
        <f t="shared" si="976"/>
        <v>R</v>
      </c>
      <c r="M4698" t="str">
        <f t="shared" si="976"/>
        <v>T</v>
      </c>
      <c r="N4698">
        <f t="shared" si="972"/>
        <v>4.3025751072961367E-2</v>
      </c>
      <c r="O4698">
        <f t="shared" si="972"/>
        <v>0.16105150214592273</v>
      </c>
      <c r="P4698">
        <f t="shared" si="972"/>
        <v>1.0836909871244634E-2</v>
      </c>
      <c r="Q4698">
        <f t="shared" si="972"/>
        <v>0.98723175965665233</v>
      </c>
      <c r="R4698">
        <f t="shared" si="972"/>
        <v>1.0729613733905579E-4</v>
      </c>
      <c r="S4698">
        <f t="shared" si="972"/>
        <v>1.0836909871244634E-2</v>
      </c>
      <c r="T4698">
        <f t="shared" si="972"/>
        <v>3.2296137339055793E-2</v>
      </c>
      <c r="U4698">
        <f t="shared" si="972"/>
        <v>0.12886266094420601</v>
      </c>
      <c r="V4698">
        <f t="shared" si="972"/>
        <v>1.0729613733905579E-4</v>
      </c>
      <c r="W4698">
        <f t="shared" si="972"/>
        <v>0.3863733905579399</v>
      </c>
      <c r="X4698">
        <f t="shared" si="970"/>
        <v>2.0464355877670871E-19</v>
      </c>
      <c r="Y4698">
        <f t="shared" si="974"/>
        <v>0.11572731267853219</v>
      </c>
      <c r="Z4698">
        <f t="shared" si="974"/>
        <v>5.3653043287189631E-2</v>
      </c>
      <c r="AA4698">
        <f t="shared" si="974"/>
        <v>8.2950633560389661E-2</v>
      </c>
      <c r="AB4698">
        <f t="shared" si="974"/>
        <v>0.99996520911155062</v>
      </c>
      <c r="AC4698">
        <f t="shared" si="974"/>
        <v>8.9725701311067163E-2</v>
      </c>
      <c r="AD4698">
        <f t="shared" si="974"/>
        <v>5.5850362557679632E-2</v>
      </c>
      <c r="AE4698">
        <f t="shared" si="974"/>
        <v>8.5147952830879656E-2</v>
      </c>
      <c r="AF4698">
        <f t="shared" si="974"/>
        <v>9.1007470885519665E-2</v>
      </c>
      <c r="AG4698">
        <f t="shared" si="974"/>
        <v>3.9004248150589615E-2</v>
      </c>
      <c r="AH4698">
        <f t="shared" si="974"/>
        <v>6.6470739031714646E-2</v>
      </c>
      <c r="AI4698">
        <f t="shared" si="971"/>
        <v>5.1139199592002121E-11</v>
      </c>
      <c r="AJ4698">
        <v>0</v>
      </c>
      <c r="AK4698">
        <f t="shared" si="969"/>
        <v>0</v>
      </c>
    </row>
    <row r="4699" spans="2:37" x14ac:dyDescent="0.3">
      <c r="B4699">
        <v>0.68168436132289856</v>
      </c>
      <c r="C4699" t="s">
        <v>4697</v>
      </c>
      <c r="D4699" t="str">
        <f t="shared" ref="D4699:M4749" si="977">MID($C4699,D$1,1)</f>
        <v>N</v>
      </c>
      <c r="E4699" t="str">
        <f t="shared" si="977"/>
        <v>S</v>
      </c>
      <c r="F4699" t="str">
        <f t="shared" si="976"/>
        <v>P</v>
      </c>
      <c r="G4699" t="str">
        <f t="shared" si="976"/>
        <v>G</v>
      </c>
      <c r="H4699" t="str">
        <f t="shared" si="976"/>
        <v>I</v>
      </c>
      <c r="I4699" t="str">
        <f t="shared" si="976"/>
        <v>N</v>
      </c>
      <c r="J4699" t="str">
        <f t="shared" si="976"/>
        <v>M</v>
      </c>
      <c r="K4699" t="str">
        <f t="shared" si="976"/>
        <v>Y</v>
      </c>
      <c r="L4699" t="str">
        <f t="shared" si="976"/>
        <v>G</v>
      </c>
      <c r="M4699" t="str">
        <f t="shared" si="976"/>
        <v>L</v>
      </c>
      <c r="N4699">
        <f t="shared" si="972"/>
        <v>2.1566523605150212E-2</v>
      </c>
      <c r="O4699">
        <f t="shared" si="972"/>
        <v>1.0729613733905579E-4</v>
      </c>
      <c r="P4699">
        <f t="shared" si="972"/>
        <v>4.3025751072961367E-2</v>
      </c>
      <c r="Q4699">
        <f t="shared" si="972"/>
        <v>0.98723175965665233</v>
      </c>
      <c r="R4699">
        <f t="shared" si="972"/>
        <v>1.0729613733905579E-4</v>
      </c>
      <c r="S4699">
        <f t="shared" si="972"/>
        <v>1.0729613733905579E-4</v>
      </c>
      <c r="T4699">
        <f t="shared" si="972"/>
        <v>1.0836909871244634E-2</v>
      </c>
      <c r="U4699">
        <f t="shared" si="972"/>
        <v>1.0729613733905579E-4</v>
      </c>
      <c r="V4699">
        <f t="shared" si="972"/>
        <v>1.0729613733905579E-4</v>
      </c>
      <c r="W4699">
        <f t="shared" si="972"/>
        <v>1.0729613733905579E-4</v>
      </c>
      <c r="X4699">
        <f t="shared" si="970"/>
        <v>2.0842962476101116E-31</v>
      </c>
      <c r="Y4699">
        <f t="shared" si="974"/>
        <v>4.3032666813154617E-2</v>
      </c>
      <c r="Z4699">
        <f t="shared" si="974"/>
        <v>9.7233208818574668E-2</v>
      </c>
      <c r="AA4699">
        <f t="shared" si="974"/>
        <v>7.6724895627334658E-2</v>
      </c>
      <c r="AB4699">
        <f t="shared" si="974"/>
        <v>0.99996520911155062</v>
      </c>
      <c r="AC4699">
        <f t="shared" si="974"/>
        <v>6.0977440855489638E-2</v>
      </c>
      <c r="AD4699">
        <f t="shared" si="974"/>
        <v>3.0214971068629606E-2</v>
      </c>
      <c r="AE4699">
        <f t="shared" si="974"/>
        <v>3.2412290339119604E-2</v>
      </c>
      <c r="AF4699">
        <f t="shared" si="974"/>
        <v>4.284955687394712E-2</v>
      </c>
      <c r="AG4699">
        <f t="shared" si="974"/>
        <v>6.134366073390464E-2</v>
      </c>
      <c r="AH4699">
        <f t="shared" si="974"/>
        <v>8.716216216216216E-2</v>
      </c>
      <c r="AI4699">
        <f t="shared" si="971"/>
        <v>4.3317337867459626E-12</v>
      </c>
      <c r="AJ4699">
        <v>0</v>
      </c>
      <c r="AK4699">
        <f t="shared" si="969"/>
        <v>0</v>
      </c>
    </row>
    <row r="4700" spans="2:37" x14ac:dyDescent="0.3">
      <c r="B4700">
        <v>0.75511775448288032</v>
      </c>
      <c r="C4700" t="s">
        <v>4698</v>
      </c>
      <c r="D4700" t="str">
        <f t="shared" si="977"/>
        <v>N</v>
      </c>
      <c r="E4700" t="str">
        <f t="shared" si="977"/>
        <v>M</v>
      </c>
      <c r="F4700" t="str">
        <f t="shared" si="976"/>
        <v>Y</v>
      </c>
      <c r="G4700" t="str">
        <f t="shared" si="976"/>
        <v>G</v>
      </c>
      <c r="H4700" t="str">
        <f t="shared" si="976"/>
        <v>L</v>
      </c>
      <c r="I4700" t="str">
        <f t="shared" si="976"/>
        <v>N</v>
      </c>
      <c r="J4700" t="str">
        <f t="shared" si="976"/>
        <v>M</v>
      </c>
      <c r="K4700" t="str">
        <f t="shared" si="976"/>
        <v>T</v>
      </c>
      <c r="L4700" t="str">
        <f t="shared" si="976"/>
        <v>V</v>
      </c>
      <c r="M4700" t="str">
        <f t="shared" si="976"/>
        <v>A</v>
      </c>
      <c r="N4700">
        <f t="shared" si="972"/>
        <v>2.1566523605150212E-2</v>
      </c>
      <c r="O4700">
        <f t="shared" si="972"/>
        <v>2.1566523605150212E-2</v>
      </c>
      <c r="P4700">
        <f t="shared" si="972"/>
        <v>1.0729613733905579E-4</v>
      </c>
      <c r="Q4700">
        <f t="shared" si="972"/>
        <v>0.98723175965665233</v>
      </c>
      <c r="R4700">
        <f t="shared" si="972"/>
        <v>1.0729613733905579E-4</v>
      </c>
      <c r="S4700">
        <f t="shared" si="972"/>
        <v>1.0729613733905579E-4</v>
      </c>
      <c r="T4700">
        <f t="shared" si="972"/>
        <v>1.0836909871244634E-2</v>
      </c>
      <c r="U4700">
        <f t="shared" si="972"/>
        <v>2.1566523605150212E-2</v>
      </c>
      <c r="V4700">
        <f t="shared" si="972"/>
        <v>1.0729613733905579E-4</v>
      </c>
      <c r="W4700">
        <f t="shared" si="972"/>
        <v>2.1566523605150212E-2</v>
      </c>
      <c r="X4700">
        <f t="shared" si="970"/>
        <v>4.2208823423039694E-27</v>
      </c>
      <c r="Y4700">
        <f t="shared" si="974"/>
        <v>4.3032666813154617E-2</v>
      </c>
      <c r="Z4700">
        <f t="shared" si="974"/>
        <v>3.4060279791987107E-2</v>
      </c>
      <c r="AA4700">
        <f t="shared" si="974"/>
        <v>3.6074489123269611E-2</v>
      </c>
      <c r="AB4700">
        <f t="shared" si="974"/>
        <v>0.99996520911155062</v>
      </c>
      <c r="AC4700">
        <f t="shared" si="974"/>
        <v>8.9725701311067163E-2</v>
      </c>
      <c r="AD4700">
        <f t="shared" si="974"/>
        <v>3.0214971068629606E-2</v>
      </c>
      <c r="AE4700">
        <f t="shared" si="974"/>
        <v>3.2412290339119604E-2</v>
      </c>
      <c r="AF4700">
        <f t="shared" si="974"/>
        <v>8.7711491979784659E-2</v>
      </c>
      <c r="AG4700">
        <f t="shared" si="974"/>
        <v>0.10327583681242218</v>
      </c>
      <c r="AH4700">
        <f t="shared" si="974"/>
        <v>8.9176371493444664E-2</v>
      </c>
      <c r="AI4700">
        <f t="shared" si="971"/>
        <v>3.7014160318081617E-12</v>
      </c>
      <c r="AJ4700">
        <v>0</v>
      </c>
      <c r="AK4700">
        <f t="shared" si="969"/>
        <v>0</v>
      </c>
    </row>
    <row r="4701" spans="2:37" x14ac:dyDescent="0.3">
      <c r="B4701">
        <v>0.63503751670767938</v>
      </c>
      <c r="C4701" t="s">
        <v>4699</v>
      </c>
      <c r="D4701" t="str">
        <f t="shared" si="977"/>
        <v>I</v>
      </c>
      <c r="E4701" t="str">
        <f t="shared" si="977"/>
        <v>E</v>
      </c>
      <c r="F4701" t="str">
        <f t="shared" si="976"/>
        <v>T</v>
      </c>
      <c r="G4701" t="str">
        <f t="shared" si="976"/>
        <v>G</v>
      </c>
      <c r="H4701" t="str">
        <f t="shared" si="976"/>
        <v>R</v>
      </c>
      <c r="I4701" t="str">
        <f t="shared" si="976"/>
        <v>M</v>
      </c>
      <c r="J4701" t="str">
        <f t="shared" si="976"/>
        <v>A</v>
      </c>
      <c r="K4701" t="str">
        <f t="shared" si="976"/>
        <v>D</v>
      </c>
      <c r="L4701" t="str">
        <f t="shared" si="976"/>
        <v>I</v>
      </c>
      <c r="M4701" t="str">
        <f t="shared" si="976"/>
        <v>R</v>
      </c>
      <c r="N4701">
        <f t="shared" si="972"/>
        <v>1.0836909871244634E-2</v>
      </c>
      <c r="O4701">
        <f t="shared" si="972"/>
        <v>0.13959227467811158</v>
      </c>
      <c r="P4701">
        <f t="shared" si="972"/>
        <v>3.2296137339055793E-2</v>
      </c>
      <c r="Q4701">
        <f t="shared" si="972"/>
        <v>0.98723175965665233</v>
      </c>
      <c r="R4701">
        <f t="shared" si="972"/>
        <v>2.1566523605150212E-2</v>
      </c>
      <c r="S4701">
        <f t="shared" si="972"/>
        <v>1.0729613733905579E-4</v>
      </c>
      <c r="T4701">
        <f t="shared" si="972"/>
        <v>1.0836909871244634E-2</v>
      </c>
      <c r="U4701">
        <f t="shared" si="972"/>
        <v>1.0729613733905579E-4</v>
      </c>
      <c r="V4701">
        <f t="shared" si="972"/>
        <v>1.0729613733905579E-4</v>
      </c>
      <c r="W4701">
        <f t="shared" si="972"/>
        <v>0.20396995708154508</v>
      </c>
      <c r="X4701">
        <f t="shared" si="970"/>
        <v>3.9080702051293114E-23</v>
      </c>
      <c r="Y4701">
        <f t="shared" si="974"/>
        <v>5.6399692375302131E-2</v>
      </c>
      <c r="Z4701">
        <f t="shared" si="974"/>
        <v>2.9665641251007104E-2</v>
      </c>
      <c r="AA4701">
        <f t="shared" si="974"/>
        <v>8.3316853438804656E-2</v>
      </c>
      <c r="AB4701">
        <f t="shared" si="974"/>
        <v>0.99996520911155062</v>
      </c>
      <c r="AC4701">
        <f t="shared" si="974"/>
        <v>6.1892990551527138E-2</v>
      </c>
      <c r="AD4701">
        <f t="shared" si="974"/>
        <v>1.9777704533802096E-2</v>
      </c>
      <c r="AE4701">
        <f t="shared" si="974"/>
        <v>6.8851168241412145E-2</v>
      </c>
      <c r="AF4701">
        <f t="shared" si="974"/>
        <v>5.9146341463414631E-2</v>
      </c>
      <c r="AG4701">
        <f t="shared" si="974"/>
        <v>6.0245001098659635E-2</v>
      </c>
      <c r="AH4701">
        <f t="shared" si="974"/>
        <v>6.0061891159452138E-2</v>
      </c>
      <c r="AI4701">
        <f t="shared" si="971"/>
        <v>2.4797469431682798E-12</v>
      </c>
      <c r="AJ4701">
        <v>0</v>
      </c>
      <c r="AK4701">
        <f t="shared" si="969"/>
        <v>0</v>
      </c>
    </row>
    <row r="4702" spans="2:37" x14ac:dyDescent="0.3">
      <c r="B4702">
        <v>0.10871706985801133</v>
      </c>
      <c r="C4702" t="s">
        <v>4700</v>
      </c>
      <c r="D4702" t="str">
        <f t="shared" si="977"/>
        <v>R</v>
      </c>
      <c r="E4702" t="str">
        <f t="shared" si="977"/>
        <v>N</v>
      </c>
      <c r="F4702" t="str">
        <f t="shared" si="976"/>
        <v>Y</v>
      </c>
      <c r="G4702" t="str">
        <f t="shared" si="976"/>
        <v>G</v>
      </c>
      <c r="H4702" t="str">
        <f t="shared" si="976"/>
        <v>V</v>
      </c>
      <c r="I4702" t="str">
        <f t="shared" si="976"/>
        <v>A</v>
      </c>
      <c r="J4702" t="str">
        <f t="shared" si="976"/>
        <v>D</v>
      </c>
      <c r="K4702" t="str">
        <f t="shared" si="976"/>
        <v>Y</v>
      </c>
      <c r="L4702" t="str">
        <f t="shared" si="976"/>
        <v>S</v>
      </c>
      <c r="M4702" t="str">
        <f t="shared" si="976"/>
        <v>G</v>
      </c>
      <c r="N4702">
        <f t="shared" si="972"/>
        <v>1.0729613733905579E-4</v>
      </c>
      <c r="O4702">
        <f t="shared" si="972"/>
        <v>1.0729613733905579E-4</v>
      </c>
      <c r="P4702">
        <f t="shared" si="972"/>
        <v>1.0729613733905579E-4</v>
      </c>
      <c r="Q4702">
        <f t="shared" si="972"/>
        <v>0.98723175965665233</v>
      </c>
      <c r="R4702">
        <f t="shared" si="972"/>
        <v>1.0729613733905579E-4</v>
      </c>
      <c r="S4702">
        <f t="shared" si="972"/>
        <v>0.48293991416309007</v>
      </c>
      <c r="T4702">
        <f t="shared" si="972"/>
        <v>1.0729613733905579E-4</v>
      </c>
      <c r="U4702">
        <f t="shared" si="972"/>
        <v>1.0729613733905579E-4</v>
      </c>
      <c r="V4702">
        <f t="shared" si="972"/>
        <v>0.26834763948497853</v>
      </c>
      <c r="W4702">
        <f t="shared" si="972"/>
        <v>1.0729613733905579E-4</v>
      </c>
      <c r="X4702">
        <f t="shared" si="970"/>
        <v>2.8821750047868448E-31</v>
      </c>
      <c r="Y4702">
        <f t="shared" si="974"/>
        <v>5.5117922800849629E-2</v>
      </c>
      <c r="Z4702">
        <f t="shared" si="974"/>
        <v>2.4355453013989597E-2</v>
      </c>
      <c r="AA4702">
        <f t="shared" si="974"/>
        <v>3.6074489123269611E-2</v>
      </c>
      <c r="AB4702">
        <f t="shared" si="974"/>
        <v>0.99996520911155062</v>
      </c>
      <c r="AC4702">
        <f t="shared" si="974"/>
        <v>8.002087453306965E-2</v>
      </c>
      <c r="AD4702">
        <f t="shared" si="974"/>
        <v>8.1302644107522151E-2</v>
      </c>
      <c r="AE4702">
        <f t="shared" si="974"/>
        <v>4.8525964989379625E-2</v>
      </c>
      <c r="AF4702">
        <f t="shared" si="974"/>
        <v>4.284955687394712E-2</v>
      </c>
      <c r="AG4702">
        <f t="shared" si="974"/>
        <v>6.2991650186772136E-2</v>
      </c>
      <c r="AH4702">
        <f t="shared" si="974"/>
        <v>6.0611220977074637E-2</v>
      </c>
      <c r="AI4702">
        <f t="shared" si="971"/>
        <v>2.466727625708526E-12</v>
      </c>
      <c r="AJ4702">
        <v>0</v>
      </c>
      <c r="AK4702">
        <f t="shared" si="969"/>
        <v>0</v>
      </c>
    </row>
    <row r="4703" spans="2:37" x14ac:dyDescent="0.3">
      <c r="B4703">
        <v>0.4391057917989567</v>
      </c>
      <c r="C4703" t="s">
        <v>4701</v>
      </c>
      <c r="D4703" t="str">
        <f t="shared" si="977"/>
        <v>D</v>
      </c>
      <c r="E4703" t="str">
        <f t="shared" si="977"/>
        <v>Y</v>
      </c>
      <c r="F4703" t="str">
        <f t="shared" si="976"/>
        <v>S</v>
      </c>
      <c r="G4703" t="str">
        <f t="shared" si="976"/>
        <v>G</v>
      </c>
      <c r="H4703" t="str">
        <f t="shared" si="976"/>
        <v>F</v>
      </c>
      <c r="I4703" t="str">
        <f t="shared" si="976"/>
        <v>L</v>
      </c>
      <c r="J4703" t="str">
        <f t="shared" si="976"/>
        <v>A</v>
      </c>
      <c r="K4703" t="str">
        <f t="shared" si="976"/>
        <v>K</v>
      </c>
      <c r="L4703" t="str">
        <f t="shared" si="976"/>
        <v>L</v>
      </c>
      <c r="M4703" t="str">
        <f t="shared" si="976"/>
        <v>K</v>
      </c>
      <c r="N4703">
        <f t="shared" si="972"/>
        <v>0.33272532188841203</v>
      </c>
      <c r="O4703">
        <f t="shared" si="972"/>
        <v>1.0729613733905579E-4</v>
      </c>
      <c r="P4703">
        <f t="shared" si="972"/>
        <v>1.0836909871244634E-2</v>
      </c>
      <c r="Q4703">
        <f t="shared" si="972"/>
        <v>0.98723175965665233</v>
      </c>
      <c r="R4703">
        <f t="shared" si="972"/>
        <v>1.0729613733905579E-4</v>
      </c>
      <c r="S4703">
        <f t="shared" si="972"/>
        <v>1.0729613733905579E-4</v>
      </c>
      <c r="T4703">
        <f t="shared" si="972"/>
        <v>1.0836909871244634E-2</v>
      </c>
      <c r="U4703">
        <f t="shared" si="972"/>
        <v>1.0729613733905579E-4</v>
      </c>
      <c r="V4703">
        <f t="shared" si="972"/>
        <v>1.0836909871244634E-2</v>
      </c>
      <c r="W4703">
        <f t="shared" si="972"/>
        <v>3.2296137339055793E-2</v>
      </c>
      <c r="X4703">
        <f t="shared" si="970"/>
        <v>2.4622379800151587E-26</v>
      </c>
      <c r="Y4703">
        <f t="shared" si="974"/>
        <v>3.1862960521497105E-2</v>
      </c>
      <c r="Z4703">
        <f t="shared" si="974"/>
        <v>4.1750897238702116E-2</v>
      </c>
      <c r="AA4703">
        <f t="shared" si="974"/>
        <v>8.2950633560389661E-2</v>
      </c>
      <c r="AB4703">
        <f t="shared" si="974"/>
        <v>0.99996520911155062</v>
      </c>
      <c r="AC4703">
        <f t="shared" si="974"/>
        <v>3.6990038819307111E-2</v>
      </c>
      <c r="AD4703">
        <f t="shared" si="974"/>
        <v>7.7823555262579655E-2</v>
      </c>
      <c r="AE4703">
        <f t="shared" si="974"/>
        <v>6.8851168241412145E-2</v>
      </c>
      <c r="AF4703">
        <f t="shared" si="974"/>
        <v>3.9553577968212114E-2</v>
      </c>
      <c r="AG4703">
        <f t="shared" si="974"/>
        <v>0.1197557313410972</v>
      </c>
      <c r="AH4703">
        <f t="shared" si="974"/>
        <v>4.6328645718889623E-2</v>
      </c>
      <c r="AI4703">
        <f t="shared" si="971"/>
        <v>4.733451791099716E-12</v>
      </c>
      <c r="AJ4703">
        <v>0</v>
      </c>
      <c r="AK4703">
        <f t="shared" si="969"/>
        <v>0</v>
      </c>
    </row>
    <row r="4704" spans="2:37" x14ac:dyDescent="0.3">
      <c r="B4704">
        <v>0.57272200906988824</v>
      </c>
      <c r="C4704" t="s">
        <v>4702</v>
      </c>
      <c r="D4704" t="str">
        <f t="shared" si="977"/>
        <v>K</v>
      </c>
      <c r="E4704" t="str">
        <f t="shared" si="977"/>
        <v>L</v>
      </c>
      <c r="F4704" t="str">
        <f t="shared" si="976"/>
        <v>K</v>
      </c>
      <c r="G4704" t="str">
        <f t="shared" si="976"/>
        <v>G</v>
      </c>
      <c r="H4704" t="str">
        <f t="shared" si="976"/>
        <v>S</v>
      </c>
      <c r="I4704" t="str">
        <f t="shared" si="976"/>
        <v>T</v>
      </c>
      <c r="J4704" t="str">
        <f t="shared" si="976"/>
        <v>L</v>
      </c>
      <c r="K4704" t="str">
        <f t="shared" si="976"/>
        <v>L</v>
      </c>
      <c r="L4704" t="str">
        <f t="shared" si="976"/>
        <v>V</v>
      </c>
      <c r="M4704" t="str">
        <f t="shared" si="976"/>
        <v>I</v>
      </c>
      <c r="N4704">
        <f t="shared" si="972"/>
        <v>1.0729613733905579E-4</v>
      </c>
      <c r="O4704">
        <f t="shared" si="972"/>
        <v>1.0729613733905579E-4</v>
      </c>
      <c r="P4704">
        <f t="shared" si="972"/>
        <v>1.0729613733905579E-4</v>
      </c>
      <c r="Q4704">
        <f t="shared" si="972"/>
        <v>0.98723175965665233</v>
      </c>
      <c r="R4704">
        <f t="shared" si="972"/>
        <v>8.5944206008583685E-2</v>
      </c>
      <c r="S4704">
        <f t="shared" si="972"/>
        <v>6.4484978540772522E-2</v>
      </c>
      <c r="T4704">
        <f t="shared" si="972"/>
        <v>0.12886266094420601</v>
      </c>
      <c r="U4704">
        <f t="shared" si="972"/>
        <v>1.0729613733905579E-4</v>
      </c>
      <c r="V4704">
        <f t="shared" si="972"/>
        <v>1.0729613733905579E-4</v>
      </c>
      <c r="W4704">
        <f t="shared" si="972"/>
        <v>1.0729613733905579E-4</v>
      </c>
      <c r="X4704">
        <f t="shared" si="970"/>
        <v>1.4802928393670302E-29</v>
      </c>
      <c r="Y4704">
        <f t="shared" si="974"/>
        <v>5.8230791767377131E-2</v>
      </c>
      <c r="Z4704">
        <f t="shared" si="974"/>
        <v>0.10693803559657218</v>
      </c>
      <c r="AA4704">
        <f t="shared" si="974"/>
        <v>6.0794330916282134E-2</v>
      </c>
      <c r="AB4704">
        <f t="shared" si="974"/>
        <v>0.99996520911155062</v>
      </c>
      <c r="AC4704">
        <f t="shared" si="974"/>
        <v>8.6429722405332157E-2</v>
      </c>
      <c r="AD4704">
        <f t="shared" si="974"/>
        <v>7.6724895627334658E-2</v>
      </c>
      <c r="AE4704">
        <f t="shared" si="974"/>
        <v>9.9796747967479671E-2</v>
      </c>
      <c r="AF4704">
        <f t="shared" si="974"/>
        <v>8.0753314289899653E-2</v>
      </c>
      <c r="AG4704">
        <f t="shared" si="974"/>
        <v>0.10327583681242218</v>
      </c>
      <c r="AH4704">
        <f t="shared" si="974"/>
        <v>4.651175565809712E-2</v>
      </c>
      <c r="AI4704">
        <f t="shared" si="971"/>
        <v>9.5841380886405876E-11</v>
      </c>
      <c r="AJ4704">
        <v>0</v>
      </c>
      <c r="AK4704">
        <f t="shared" si="969"/>
        <v>0</v>
      </c>
    </row>
    <row r="4705" spans="2:37" x14ac:dyDescent="0.3">
      <c r="B4705">
        <v>0.46364215089476268</v>
      </c>
      <c r="C4705" t="s">
        <v>4703</v>
      </c>
      <c r="D4705" t="str">
        <f t="shared" si="977"/>
        <v>L</v>
      </c>
      <c r="E4705" t="str">
        <f t="shared" si="977"/>
        <v>V</v>
      </c>
      <c r="F4705" t="str">
        <f t="shared" si="976"/>
        <v>I</v>
      </c>
      <c r="G4705" t="str">
        <f t="shared" si="976"/>
        <v>G</v>
      </c>
      <c r="H4705" t="str">
        <f t="shared" si="976"/>
        <v>D</v>
      </c>
      <c r="I4705" t="str">
        <f t="shared" si="976"/>
        <v>P</v>
      </c>
      <c r="J4705" t="str">
        <f t="shared" si="976"/>
        <v>I</v>
      </c>
      <c r="K4705" t="str">
        <f t="shared" si="976"/>
        <v>H</v>
      </c>
      <c r="L4705" t="str">
        <f t="shared" si="976"/>
        <v>V</v>
      </c>
      <c r="M4705" t="str">
        <f t="shared" si="976"/>
        <v>Q</v>
      </c>
      <c r="N4705">
        <f t="shared" si="972"/>
        <v>4.3025751072961367E-2</v>
      </c>
      <c r="O4705">
        <f t="shared" si="972"/>
        <v>1.0729613733905579E-4</v>
      </c>
      <c r="P4705">
        <f t="shared" si="972"/>
        <v>8.5944206008583685E-2</v>
      </c>
      <c r="Q4705">
        <f t="shared" si="972"/>
        <v>0.98723175965665233</v>
      </c>
      <c r="R4705">
        <f t="shared" si="972"/>
        <v>1.0729613733905579E-4</v>
      </c>
      <c r="S4705">
        <f t="shared" si="972"/>
        <v>1.0729613733905579E-4</v>
      </c>
      <c r="T4705">
        <f t="shared" si="972"/>
        <v>0.33272532188841203</v>
      </c>
      <c r="U4705">
        <f t="shared" si="972"/>
        <v>1.0729613733905579E-4</v>
      </c>
      <c r="V4705">
        <f t="shared" si="972"/>
        <v>1.0729613733905579E-4</v>
      </c>
      <c r="W4705">
        <f t="shared" si="972"/>
        <v>1.0729613733905579E-4</v>
      </c>
      <c r="X4705">
        <f t="shared" si="970"/>
        <v>2.5502120751366942E-29</v>
      </c>
      <c r="Y4705">
        <f t="shared" si="974"/>
        <v>0.11572731267853219</v>
      </c>
      <c r="Z4705">
        <f t="shared" si="974"/>
        <v>8.4781732952464661E-2</v>
      </c>
      <c r="AA4705">
        <f t="shared" si="974"/>
        <v>5.9878781220244634E-2</v>
      </c>
      <c r="AB4705">
        <f t="shared" si="974"/>
        <v>0.99996520911155062</v>
      </c>
      <c r="AC4705">
        <f t="shared" si="974"/>
        <v>7.3978246539222151E-2</v>
      </c>
      <c r="AD4705">
        <f t="shared" si="974"/>
        <v>6.1160550794697136E-2</v>
      </c>
      <c r="AE4705">
        <f t="shared" si="974"/>
        <v>6.0245001098659635E-2</v>
      </c>
      <c r="AF4705">
        <f t="shared" si="974"/>
        <v>2.3989233135574599E-2</v>
      </c>
      <c r="AG4705">
        <f t="shared" si="974"/>
        <v>0.10327583681242218</v>
      </c>
      <c r="AH4705">
        <f t="shared" si="974"/>
        <v>3.6257599062477108E-2</v>
      </c>
      <c r="AI4705">
        <f t="shared" si="971"/>
        <v>1.4186953148069002E-11</v>
      </c>
      <c r="AJ4705">
        <v>0</v>
      </c>
      <c r="AK4705">
        <f t="shared" si="969"/>
        <v>0</v>
      </c>
    </row>
    <row r="4706" spans="2:37" x14ac:dyDescent="0.3">
      <c r="B4706">
        <v>0.86885001875580392</v>
      </c>
      <c r="C4706" t="s">
        <v>4704</v>
      </c>
      <c r="D4706" t="str">
        <f t="shared" si="977"/>
        <v>H</v>
      </c>
      <c r="E4706" t="str">
        <f t="shared" si="977"/>
        <v>V</v>
      </c>
      <c r="F4706" t="str">
        <f t="shared" si="976"/>
        <v>Q</v>
      </c>
      <c r="G4706" t="str">
        <f t="shared" si="976"/>
        <v>G</v>
      </c>
      <c r="H4706" t="str">
        <f t="shared" si="976"/>
        <v>K</v>
      </c>
      <c r="I4706" t="str">
        <f t="shared" si="976"/>
        <v>R</v>
      </c>
      <c r="J4706" t="str">
        <f t="shared" si="976"/>
        <v>V</v>
      </c>
      <c r="K4706" t="str">
        <f t="shared" si="976"/>
        <v>E</v>
      </c>
      <c r="L4706" t="str">
        <f t="shared" si="976"/>
        <v>S</v>
      </c>
      <c r="M4706" t="str">
        <f t="shared" si="976"/>
        <v>L</v>
      </c>
      <c r="N4706">
        <f t="shared" si="972"/>
        <v>5.3755364806866948E-2</v>
      </c>
      <c r="O4706">
        <f t="shared" si="972"/>
        <v>1.0729613733905579E-4</v>
      </c>
      <c r="P4706">
        <f t="shared" si="972"/>
        <v>1.0729613733905579E-4</v>
      </c>
      <c r="Q4706">
        <f t="shared" si="972"/>
        <v>0.98723175965665233</v>
      </c>
      <c r="R4706">
        <f t="shared" si="972"/>
        <v>1.0729613733905579E-4</v>
      </c>
      <c r="S4706">
        <f t="shared" si="972"/>
        <v>1.0729613733905579E-4</v>
      </c>
      <c r="T4706">
        <f t="shared" si="972"/>
        <v>7.521459227467811E-2</v>
      </c>
      <c r="U4706">
        <f t="shared" si="972"/>
        <v>1.0729613733905579E-4</v>
      </c>
      <c r="V4706">
        <f t="shared" si="972"/>
        <v>0.26834763948497853</v>
      </c>
      <c r="W4706">
        <f t="shared" si="972"/>
        <v>1.0729613733905579E-4</v>
      </c>
      <c r="X4706">
        <f t="shared" si="970"/>
        <v>2.2488841232084983E-29</v>
      </c>
      <c r="Y4706">
        <f t="shared" si="974"/>
        <v>3.5342049366439608E-2</v>
      </c>
      <c r="Z4706">
        <f t="shared" si="974"/>
        <v>8.4781732952464661E-2</v>
      </c>
      <c r="AA4706">
        <f t="shared" si="974"/>
        <v>2.6552772284479602E-2</v>
      </c>
      <c r="AB4706">
        <f t="shared" si="974"/>
        <v>0.99996520911155062</v>
      </c>
      <c r="AC4706">
        <f t="shared" si="974"/>
        <v>7.8006665201787159E-2</v>
      </c>
      <c r="AD4706">
        <f t="shared" si="974"/>
        <v>7.4710686296052153E-2</v>
      </c>
      <c r="AE4706">
        <f t="shared" si="974"/>
        <v>0.10693803559657218</v>
      </c>
      <c r="AF4706">
        <f t="shared" si="974"/>
        <v>5.7498352010547135E-2</v>
      </c>
      <c r="AG4706">
        <f t="shared" si="974"/>
        <v>6.2991650186772136E-2</v>
      </c>
      <c r="AH4706">
        <f t="shared" si="974"/>
        <v>8.716216216216216E-2</v>
      </c>
      <c r="AI4706">
        <f t="shared" si="971"/>
        <v>1.543776282296588E-11</v>
      </c>
      <c r="AJ4706">
        <v>0</v>
      </c>
      <c r="AK4706">
        <f t="shared" si="969"/>
        <v>0</v>
      </c>
    </row>
    <row r="4707" spans="2:37" x14ac:dyDescent="0.3">
      <c r="B4707">
        <v>0.44803077208891084</v>
      </c>
      <c r="C4707" t="s">
        <v>4705</v>
      </c>
      <c r="D4707" t="str">
        <f t="shared" si="977"/>
        <v>E</v>
      </c>
      <c r="E4707" t="str">
        <f t="shared" si="977"/>
        <v>S</v>
      </c>
      <c r="F4707" t="str">
        <f t="shared" si="976"/>
        <v>L</v>
      </c>
      <c r="G4707" t="str">
        <f t="shared" si="976"/>
        <v>G</v>
      </c>
      <c r="H4707" t="str">
        <f t="shared" si="976"/>
        <v>P</v>
      </c>
      <c r="I4707" t="str">
        <f t="shared" si="976"/>
        <v>S</v>
      </c>
      <c r="J4707" t="str">
        <f t="shared" si="976"/>
        <v>P</v>
      </c>
      <c r="K4707" t="str">
        <f t="shared" si="976"/>
        <v>T</v>
      </c>
      <c r="L4707" t="str">
        <f t="shared" si="976"/>
        <v>A</v>
      </c>
      <c r="M4707" t="str">
        <f t="shared" si="976"/>
        <v>T</v>
      </c>
      <c r="N4707">
        <f t="shared" si="972"/>
        <v>6.4484978540772522E-2</v>
      </c>
      <c r="O4707">
        <f t="shared" si="972"/>
        <v>1.0729613733905579E-4</v>
      </c>
      <c r="P4707">
        <f t="shared" si="972"/>
        <v>1.0836909871244634E-2</v>
      </c>
      <c r="Q4707">
        <f t="shared" si="972"/>
        <v>0.98723175965665233</v>
      </c>
      <c r="R4707">
        <f t="shared" si="972"/>
        <v>1.0729613733905579E-4</v>
      </c>
      <c r="S4707">
        <f t="shared" si="972"/>
        <v>1.0729613733905579E-4</v>
      </c>
      <c r="T4707">
        <f t="shared" si="972"/>
        <v>0.35418454935622312</v>
      </c>
      <c r="U4707">
        <f t="shared" si="972"/>
        <v>2.1566523605150212E-2</v>
      </c>
      <c r="V4707">
        <f t="shared" si="972"/>
        <v>1.0729613733905579E-4</v>
      </c>
      <c r="W4707">
        <f t="shared" si="972"/>
        <v>0.3863733905579399</v>
      </c>
      <c r="X4707">
        <f t="shared" si="970"/>
        <v>3.7132842177450726E-24</v>
      </c>
      <c r="Y4707">
        <f t="shared" si="974"/>
        <v>5.3653043287189631E-2</v>
      </c>
      <c r="Z4707">
        <f t="shared" si="974"/>
        <v>9.7233208818574668E-2</v>
      </c>
      <c r="AA4707">
        <f t="shared" si="974"/>
        <v>7.7457335384164647E-2</v>
      </c>
      <c r="AB4707">
        <f t="shared" si="974"/>
        <v>0.99996520911155062</v>
      </c>
      <c r="AC4707">
        <f t="shared" si="974"/>
        <v>4.1201567421079617E-2</v>
      </c>
      <c r="AD4707">
        <f t="shared" si="974"/>
        <v>7.0682267633487145E-2</v>
      </c>
      <c r="AE4707">
        <f t="shared" si="974"/>
        <v>3.570826924485461E-2</v>
      </c>
      <c r="AF4707">
        <f t="shared" si="974"/>
        <v>8.7711491979784659E-2</v>
      </c>
      <c r="AG4707">
        <f t="shared" si="974"/>
        <v>7.5626235992089647E-2</v>
      </c>
      <c r="AH4707">
        <f t="shared" si="974"/>
        <v>6.6470739031714646E-2</v>
      </c>
      <c r="AI4707">
        <f t="shared" si="971"/>
        <v>1.8272227469542223E-11</v>
      </c>
      <c r="AJ4707">
        <v>0</v>
      </c>
      <c r="AK4707">
        <f t="shared" si="969"/>
        <v>0</v>
      </c>
    </row>
    <row r="4708" spans="2:37" x14ac:dyDescent="0.3">
      <c r="B4708">
        <v>0.66197916967404358</v>
      </c>
      <c r="C4708" t="s">
        <v>4706</v>
      </c>
      <c r="D4708" t="str">
        <f t="shared" si="977"/>
        <v>L</v>
      </c>
      <c r="E4708" t="str">
        <f t="shared" si="977"/>
        <v>D</v>
      </c>
      <c r="F4708" t="str">
        <f t="shared" si="976"/>
        <v>L</v>
      </c>
      <c r="G4708" t="str">
        <f t="shared" si="976"/>
        <v>G</v>
      </c>
      <c r="H4708" t="str">
        <f t="shared" si="976"/>
        <v>I</v>
      </c>
      <c r="I4708" t="str">
        <f t="shared" si="976"/>
        <v>P</v>
      </c>
      <c r="J4708" t="str">
        <f t="shared" si="976"/>
        <v>Q</v>
      </c>
      <c r="K4708" t="str">
        <f t="shared" si="976"/>
        <v>E</v>
      </c>
      <c r="L4708" t="str">
        <f t="shared" si="976"/>
        <v>I</v>
      </c>
      <c r="M4708" t="str">
        <f t="shared" si="976"/>
        <v>G</v>
      </c>
      <c r="N4708">
        <f t="shared" si="972"/>
        <v>4.3025751072961367E-2</v>
      </c>
      <c r="O4708">
        <f t="shared" si="972"/>
        <v>0.16105150214592273</v>
      </c>
      <c r="P4708">
        <f t="shared" si="972"/>
        <v>1.0836909871244634E-2</v>
      </c>
      <c r="Q4708">
        <f t="shared" si="972"/>
        <v>0.98723175965665233</v>
      </c>
      <c r="R4708">
        <f t="shared" si="972"/>
        <v>1.0729613733905579E-4</v>
      </c>
      <c r="S4708">
        <f t="shared" si="972"/>
        <v>1.0729613733905579E-4</v>
      </c>
      <c r="T4708">
        <f t="shared" si="972"/>
        <v>1.0729613733905579E-4</v>
      </c>
      <c r="U4708">
        <f t="shared" si="972"/>
        <v>1.0729613733905579E-4</v>
      </c>
      <c r="V4708">
        <f t="shared" si="972"/>
        <v>1.0729613733905579E-4</v>
      </c>
      <c r="W4708">
        <f t="shared" si="972"/>
        <v>1.0729613733905579E-4</v>
      </c>
      <c r="X4708">
        <f t="shared" si="970"/>
        <v>1.5564819242103372E-30</v>
      </c>
      <c r="Y4708">
        <f t="shared" si="974"/>
        <v>0.11572731267853219</v>
      </c>
      <c r="Z4708">
        <f t="shared" si="974"/>
        <v>5.3653043287189631E-2</v>
      </c>
      <c r="AA4708">
        <f t="shared" si="974"/>
        <v>7.7457335384164647E-2</v>
      </c>
      <c r="AB4708">
        <f t="shared" si="974"/>
        <v>0.99996520911155062</v>
      </c>
      <c r="AC4708">
        <f t="shared" si="974"/>
        <v>6.0977440855489638E-2</v>
      </c>
      <c r="AD4708">
        <f t="shared" si="974"/>
        <v>6.1160550794697136E-2</v>
      </c>
      <c r="AE4708">
        <f t="shared" si="974"/>
        <v>2.8383871676554602E-2</v>
      </c>
      <c r="AF4708">
        <f t="shared" si="974"/>
        <v>5.7498352010547135E-2</v>
      </c>
      <c r="AG4708">
        <f t="shared" si="974"/>
        <v>6.0245001098659635E-2</v>
      </c>
      <c r="AH4708">
        <f t="shared" si="974"/>
        <v>6.0611220977074637E-2</v>
      </c>
      <c r="AI4708">
        <f t="shared" si="971"/>
        <v>1.0541487589638047E-11</v>
      </c>
      <c r="AJ4708">
        <v>0</v>
      </c>
      <c r="AK4708">
        <f t="shared" si="969"/>
        <v>0</v>
      </c>
    </row>
    <row r="4709" spans="2:37" x14ac:dyDescent="0.3">
      <c r="B4709">
        <v>0.42186979403949187</v>
      </c>
      <c r="C4709" t="s">
        <v>4707</v>
      </c>
      <c r="D4709" t="str">
        <f t="shared" si="977"/>
        <v>Q</v>
      </c>
      <c r="E4709" t="str">
        <f t="shared" si="977"/>
        <v>E</v>
      </c>
      <c r="F4709" t="str">
        <f t="shared" si="976"/>
        <v>I</v>
      </c>
      <c r="G4709" t="str">
        <f t="shared" si="976"/>
        <v>G</v>
      </c>
      <c r="H4709" t="str">
        <f t="shared" si="976"/>
        <v>K</v>
      </c>
      <c r="I4709" t="str">
        <f t="shared" si="976"/>
        <v>Y</v>
      </c>
      <c r="J4709" t="str">
        <f t="shared" si="976"/>
        <v>D</v>
      </c>
      <c r="K4709" t="str">
        <f t="shared" si="976"/>
        <v>I</v>
      </c>
      <c r="L4709" t="str">
        <f t="shared" si="976"/>
        <v>V</v>
      </c>
      <c r="M4709" t="str">
        <f t="shared" si="976"/>
        <v>F</v>
      </c>
      <c r="N4709">
        <f t="shared" si="972"/>
        <v>0.10740343347639485</v>
      </c>
      <c r="O4709">
        <f t="shared" si="972"/>
        <v>0.13959227467811158</v>
      </c>
      <c r="P4709">
        <f t="shared" si="972"/>
        <v>8.5944206008583685E-2</v>
      </c>
      <c r="Q4709">
        <f t="shared" si="972"/>
        <v>0.98723175965665233</v>
      </c>
      <c r="R4709">
        <f t="shared" si="972"/>
        <v>1.0729613733905579E-4</v>
      </c>
      <c r="S4709">
        <f t="shared" si="972"/>
        <v>0.25761802575107295</v>
      </c>
      <c r="T4709">
        <f t="shared" si="972"/>
        <v>1.0729613733905579E-4</v>
      </c>
      <c r="U4709">
        <f t="shared" si="972"/>
        <v>0.10740343347639485</v>
      </c>
      <c r="V4709">
        <f t="shared" si="972"/>
        <v>1.0729613733905579E-4</v>
      </c>
      <c r="W4709">
        <f t="shared" si="972"/>
        <v>1.0729613733905579E-4</v>
      </c>
      <c r="X4709">
        <f t="shared" si="970"/>
        <v>6.4190058354880377E-23</v>
      </c>
      <c r="Y4709">
        <f t="shared" si="974"/>
        <v>2.6552772284479602E-2</v>
      </c>
      <c r="Z4709">
        <f t="shared" si="974"/>
        <v>2.9665641251007104E-2</v>
      </c>
      <c r="AA4709">
        <f t="shared" si="974"/>
        <v>5.9878781220244634E-2</v>
      </c>
      <c r="AB4709">
        <f t="shared" si="974"/>
        <v>0.99996520911155062</v>
      </c>
      <c r="AC4709">
        <f t="shared" si="974"/>
        <v>7.8006665201787159E-2</v>
      </c>
      <c r="AD4709">
        <f t="shared" si="974"/>
        <v>5.4568592983227131E-2</v>
      </c>
      <c r="AE4709">
        <f t="shared" si="974"/>
        <v>4.8525964989379625E-2</v>
      </c>
      <c r="AF4709">
        <f t="shared" si="974"/>
        <v>5.4934812861642132E-2</v>
      </c>
      <c r="AG4709">
        <f t="shared" si="974"/>
        <v>0.10327583681242218</v>
      </c>
      <c r="AH4709">
        <f t="shared" si="974"/>
        <v>3.570826924485461E-2</v>
      </c>
      <c r="AI4709">
        <f t="shared" si="971"/>
        <v>1.9465602106855271E-12</v>
      </c>
      <c r="AJ4709">
        <v>0</v>
      </c>
      <c r="AK4709">
        <f t="shared" si="969"/>
        <v>0</v>
      </c>
    </row>
    <row r="4710" spans="2:37" x14ac:dyDescent="0.3">
      <c r="B4710">
        <v>4.8333674150575545E-2</v>
      </c>
      <c r="C4710" t="s">
        <v>4708</v>
      </c>
      <c r="D4710" t="str">
        <f t="shared" si="977"/>
        <v>L</v>
      </c>
      <c r="E4710" t="str">
        <f t="shared" si="977"/>
        <v>N</v>
      </c>
      <c r="F4710" t="str">
        <f t="shared" si="976"/>
        <v>K</v>
      </c>
      <c r="G4710" t="str">
        <f t="shared" si="976"/>
        <v>G</v>
      </c>
      <c r="H4710" t="str">
        <f t="shared" si="976"/>
        <v>G</v>
      </c>
      <c r="I4710" t="str">
        <f t="shared" si="976"/>
        <v>T</v>
      </c>
      <c r="J4710" t="str">
        <f t="shared" si="976"/>
        <v>C</v>
      </c>
      <c r="K4710" t="str">
        <f t="shared" si="976"/>
        <v>V</v>
      </c>
      <c r="L4710" t="str">
        <f t="shared" si="976"/>
        <v>A</v>
      </c>
      <c r="M4710" t="str">
        <f t="shared" si="976"/>
        <v>V</v>
      </c>
      <c r="N4710">
        <f t="shared" si="972"/>
        <v>4.3025751072961367E-2</v>
      </c>
      <c r="O4710">
        <f t="shared" si="972"/>
        <v>1.0729613733905579E-4</v>
      </c>
      <c r="P4710">
        <f t="shared" si="972"/>
        <v>1.0729613733905579E-4</v>
      </c>
      <c r="Q4710">
        <f t="shared" si="972"/>
        <v>0.98723175965665233</v>
      </c>
      <c r="R4710">
        <f t="shared" si="972"/>
        <v>0.13959227467811158</v>
      </c>
      <c r="S4710">
        <f t="shared" si="972"/>
        <v>6.4484978540772522E-2</v>
      </c>
      <c r="T4710">
        <f t="shared" si="972"/>
        <v>1.0729613733905579E-4</v>
      </c>
      <c r="U4710">
        <f t="shared" si="972"/>
        <v>0.24688841201716738</v>
      </c>
      <c r="V4710">
        <f t="shared" si="972"/>
        <v>1.0729613733905579E-4</v>
      </c>
      <c r="W4710">
        <f t="shared" si="972"/>
        <v>1.0729613733905579E-4</v>
      </c>
      <c r="X4710">
        <f t="shared" si="970"/>
        <v>1.8471850401538194E-26</v>
      </c>
      <c r="Y4710">
        <f t="shared" si="974"/>
        <v>0.11572731267853219</v>
      </c>
      <c r="Z4710">
        <f t="shared" si="974"/>
        <v>2.4355453013989597E-2</v>
      </c>
      <c r="AA4710">
        <f t="shared" si="974"/>
        <v>6.0794330916282134E-2</v>
      </c>
      <c r="AB4710">
        <f t="shared" si="974"/>
        <v>0.99996520911155062</v>
      </c>
      <c r="AC4710">
        <f t="shared" si="974"/>
        <v>3.8088698454552115E-2</v>
      </c>
      <c r="AD4710">
        <f t="shared" si="974"/>
        <v>7.6724895627334658E-2</v>
      </c>
      <c r="AE4710">
        <f t="shared" si="974"/>
        <v>1.6481725628067094E-2</v>
      </c>
      <c r="AF4710">
        <f t="shared" si="974"/>
        <v>8.1485754046729655E-2</v>
      </c>
      <c r="AG4710">
        <f t="shared" si="974"/>
        <v>7.5626235992089647E-2</v>
      </c>
      <c r="AH4710">
        <f t="shared" si="974"/>
        <v>6.683695891012964E-2</v>
      </c>
      <c r="AI4710">
        <f t="shared" si="971"/>
        <v>3.3524985197967145E-12</v>
      </c>
      <c r="AJ4710">
        <v>0</v>
      </c>
      <c r="AK4710">
        <f t="shared" si="969"/>
        <v>0</v>
      </c>
    </row>
    <row r="4711" spans="2:37" x14ac:dyDescent="0.3">
      <c r="B4711">
        <v>0.37099349985170471</v>
      </c>
      <c r="C4711" t="s">
        <v>4709</v>
      </c>
      <c r="D4711" t="str">
        <f t="shared" si="977"/>
        <v>N</v>
      </c>
      <c r="E4711" t="str">
        <f t="shared" si="977"/>
        <v>K</v>
      </c>
      <c r="F4711" t="str">
        <f t="shared" si="976"/>
        <v>G</v>
      </c>
      <c r="G4711" t="str">
        <f t="shared" si="976"/>
        <v>G</v>
      </c>
      <c r="H4711" t="str">
        <f t="shared" si="976"/>
        <v>T</v>
      </c>
      <c r="I4711" t="str">
        <f t="shared" si="976"/>
        <v>C</v>
      </c>
      <c r="J4711" t="str">
        <f t="shared" si="976"/>
        <v>V</v>
      </c>
      <c r="K4711" t="str">
        <f t="shared" si="976"/>
        <v>A</v>
      </c>
      <c r="L4711" t="str">
        <f t="shared" si="976"/>
        <v>V</v>
      </c>
      <c r="M4711" t="str">
        <f t="shared" si="976"/>
        <v>G</v>
      </c>
      <c r="N4711">
        <f t="shared" si="972"/>
        <v>2.1566523605150212E-2</v>
      </c>
      <c r="O4711">
        <f t="shared" si="972"/>
        <v>1.0729613733905579E-4</v>
      </c>
      <c r="P4711">
        <f t="shared" si="972"/>
        <v>1.0729613733905579E-4</v>
      </c>
      <c r="Q4711">
        <f t="shared" si="972"/>
        <v>0.98723175965665233</v>
      </c>
      <c r="R4711">
        <f t="shared" si="972"/>
        <v>2.1566523605150212E-2</v>
      </c>
      <c r="S4711">
        <f t="shared" si="972"/>
        <v>1.0729613733905579E-4</v>
      </c>
      <c r="T4711">
        <f t="shared" si="972"/>
        <v>7.521459227467811E-2</v>
      </c>
      <c r="U4711">
        <f t="shared" si="972"/>
        <v>0.12886266094420601</v>
      </c>
      <c r="V4711">
        <f t="shared" si="972"/>
        <v>1.0729613733905579E-4</v>
      </c>
      <c r="W4711">
        <f t="shared" si="972"/>
        <v>1.0729613733905579E-4</v>
      </c>
      <c r="X4711">
        <f t="shared" si="970"/>
        <v>8.7086489253845422E-28</v>
      </c>
      <c r="Y4711">
        <f t="shared" si="974"/>
        <v>4.3032666813154617E-2</v>
      </c>
      <c r="Z4711">
        <f t="shared" si="974"/>
        <v>4.0102907785834613E-2</v>
      </c>
      <c r="AA4711">
        <f t="shared" si="974"/>
        <v>4.1384677360287114E-2</v>
      </c>
      <c r="AB4711">
        <f t="shared" si="974"/>
        <v>0.99996520911155062</v>
      </c>
      <c r="AC4711">
        <f t="shared" si="974"/>
        <v>7.5076906174467148E-2</v>
      </c>
      <c r="AD4711">
        <f t="shared" si="974"/>
        <v>2.1791913865084597E-2</v>
      </c>
      <c r="AE4711">
        <f t="shared" si="974"/>
        <v>0.10693803559657218</v>
      </c>
      <c r="AF4711">
        <f t="shared" si="974"/>
        <v>9.1007470885519665E-2</v>
      </c>
      <c r="AG4711">
        <f t="shared" si="974"/>
        <v>0.10327583681242218</v>
      </c>
      <c r="AH4711">
        <f t="shared" si="974"/>
        <v>6.0611220977074637E-2</v>
      </c>
      <c r="AI4711">
        <f t="shared" si="971"/>
        <v>7.0201097079466126E-12</v>
      </c>
      <c r="AJ4711">
        <v>0</v>
      </c>
      <c r="AK4711">
        <f t="shared" si="969"/>
        <v>0</v>
      </c>
    </row>
    <row r="4712" spans="2:37" x14ac:dyDescent="0.3">
      <c r="B4712">
        <v>0.94392689832954546</v>
      </c>
      <c r="C4712" t="s">
        <v>4710</v>
      </c>
      <c r="D4712" t="str">
        <f t="shared" si="977"/>
        <v>D</v>
      </c>
      <c r="E4712" t="str">
        <f t="shared" si="977"/>
        <v>R</v>
      </c>
      <c r="F4712" t="str">
        <f t="shared" si="976"/>
        <v>L</v>
      </c>
      <c r="G4712" t="str">
        <f t="shared" si="976"/>
        <v>G</v>
      </c>
      <c r="H4712" t="str">
        <f t="shared" si="976"/>
        <v>I</v>
      </c>
      <c r="I4712" t="str">
        <f t="shared" si="976"/>
        <v>I</v>
      </c>
      <c r="J4712" t="str">
        <f t="shared" si="976"/>
        <v>L</v>
      </c>
      <c r="K4712" t="str">
        <f t="shared" si="976"/>
        <v>N</v>
      </c>
      <c r="L4712" t="str">
        <f t="shared" si="976"/>
        <v>N</v>
      </c>
      <c r="M4712" t="str">
        <f t="shared" si="976"/>
        <v>I</v>
      </c>
      <c r="N4712">
        <f t="shared" si="972"/>
        <v>0.33272532188841203</v>
      </c>
      <c r="O4712">
        <f t="shared" si="972"/>
        <v>0.26834763948497853</v>
      </c>
      <c r="P4712">
        <f t="shared" si="972"/>
        <v>1.0836909871244634E-2</v>
      </c>
      <c r="Q4712">
        <f t="shared" si="972"/>
        <v>0.98723175965665233</v>
      </c>
      <c r="R4712">
        <f t="shared" si="972"/>
        <v>1.0729613733905579E-4</v>
      </c>
      <c r="S4712">
        <f t="shared" si="972"/>
        <v>1.0729613733905579E-4</v>
      </c>
      <c r="T4712">
        <f t="shared" si="972"/>
        <v>0.12886266094420601</v>
      </c>
      <c r="U4712">
        <f t="shared" si="972"/>
        <v>1.0836909871244634E-2</v>
      </c>
      <c r="V4712">
        <f t="shared" si="972"/>
        <v>2.1566523605150212E-2</v>
      </c>
      <c r="W4712">
        <f t="shared" si="972"/>
        <v>1.0729613733905579E-4</v>
      </c>
      <c r="X4712">
        <f t="shared" si="970"/>
        <v>4.8898429763649611E-22</v>
      </c>
      <c r="Y4712">
        <f t="shared" si="974"/>
        <v>3.1862960521497105E-2</v>
      </c>
      <c r="Z4712">
        <f t="shared" si="974"/>
        <v>6.866805830220464E-2</v>
      </c>
      <c r="AA4712">
        <f t="shared" si="974"/>
        <v>7.7457335384164647E-2</v>
      </c>
      <c r="AB4712">
        <f t="shared" si="974"/>
        <v>0.99996520911155062</v>
      </c>
      <c r="AC4712">
        <f t="shared" si="974"/>
        <v>6.0977440855489638E-2</v>
      </c>
      <c r="AD4712">
        <f t="shared" si="974"/>
        <v>6.2991650186772136E-2</v>
      </c>
      <c r="AE4712">
        <f t="shared" si="974"/>
        <v>9.9796747967479671E-2</v>
      </c>
      <c r="AF4712">
        <f t="shared" si="974"/>
        <v>3.8638028272174614E-2</v>
      </c>
      <c r="AG4712">
        <f t="shared" si="974"/>
        <v>2.1242584047462099E-2</v>
      </c>
      <c r="AH4712">
        <f t="shared" si="974"/>
        <v>4.651175565809712E-2</v>
      </c>
      <c r="AI4712">
        <f t="shared" si="971"/>
        <v>2.4458200734134686E-12</v>
      </c>
      <c r="AJ4712">
        <v>0</v>
      </c>
      <c r="AK4712">
        <f t="shared" si="969"/>
        <v>0</v>
      </c>
    </row>
    <row r="4713" spans="2:37" x14ac:dyDescent="0.3">
      <c r="B4713">
        <v>0.95318813312545148</v>
      </c>
      <c r="C4713" t="s">
        <v>4711</v>
      </c>
      <c r="D4713" t="str">
        <f t="shared" si="977"/>
        <v>I</v>
      </c>
      <c r="E4713" t="str">
        <f t="shared" si="977"/>
        <v>Y</v>
      </c>
      <c r="F4713" t="str">
        <f t="shared" si="976"/>
        <v>Q</v>
      </c>
      <c r="G4713" t="str">
        <f t="shared" si="976"/>
        <v>G</v>
      </c>
      <c r="H4713" t="str">
        <f t="shared" si="976"/>
        <v>S</v>
      </c>
      <c r="I4713" t="str">
        <f t="shared" si="976"/>
        <v>S</v>
      </c>
      <c r="J4713" t="str">
        <f t="shared" si="976"/>
        <v>Q</v>
      </c>
      <c r="K4713" t="str">
        <f t="shared" si="976"/>
        <v>H</v>
      </c>
      <c r="L4713" t="str">
        <f t="shared" si="976"/>
        <v>E</v>
      </c>
      <c r="M4713" t="str">
        <f t="shared" si="976"/>
        <v>A</v>
      </c>
      <c r="N4713">
        <f t="shared" si="972"/>
        <v>1.0836909871244634E-2</v>
      </c>
      <c r="O4713">
        <f t="shared" si="972"/>
        <v>1.0729613733905579E-4</v>
      </c>
      <c r="P4713">
        <f t="shared" si="972"/>
        <v>1.0729613733905579E-4</v>
      </c>
      <c r="Q4713">
        <f t="shared" si="972"/>
        <v>0.98723175965665233</v>
      </c>
      <c r="R4713">
        <f t="shared" si="972"/>
        <v>8.5944206008583685E-2</v>
      </c>
      <c r="S4713">
        <f t="shared" si="972"/>
        <v>1.0729613733905579E-4</v>
      </c>
      <c r="T4713">
        <f t="shared" si="972"/>
        <v>1.0729613733905579E-4</v>
      </c>
      <c r="U4713">
        <f t="shared" si="972"/>
        <v>1.0729613733905579E-4</v>
      </c>
      <c r="V4713">
        <f t="shared" si="972"/>
        <v>0.2790772532188841</v>
      </c>
      <c r="W4713">
        <f t="shared" si="972"/>
        <v>2.1566523605150212E-2</v>
      </c>
      <c r="X4713">
        <f t="shared" si="970"/>
        <v>1.0828989742062728E-27</v>
      </c>
      <c r="Y4713">
        <f t="shared" si="974"/>
        <v>5.6399692375302131E-2</v>
      </c>
      <c r="Z4713">
        <f t="shared" si="974"/>
        <v>4.1750897238702116E-2</v>
      </c>
      <c r="AA4713">
        <f t="shared" si="974"/>
        <v>2.6552772284479602E-2</v>
      </c>
      <c r="AB4713">
        <f t="shared" si="974"/>
        <v>0.99996520911155062</v>
      </c>
      <c r="AC4713">
        <f t="shared" si="974"/>
        <v>8.6429722405332157E-2</v>
      </c>
      <c r="AD4713">
        <f t="shared" si="974"/>
        <v>7.0682267633487145E-2</v>
      </c>
      <c r="AE4713">
        <f t="shared" si="974"/>
        <v>2.8383871676554602E-2</v>
      </c>
      <c r="AF4713">
        <f t="shared" si="974"/>
        <v>2.3989233135574599E-2</v>
      </c>
      <c r="AG4713">
        <f t="shared" si="974"/>
        <v>4.742730535413462E-2</v>
      </c>
      <c r="AH4713">
        <f t="shared" si="974"/>
        <v>8.9176371493444664E-2</v>
      </c>
      <c r="AI4713">
        <f t="shared" si="971"/>
        <v>1.0848250768506457E-12</v>
      </c>
      <c r="AJ4713">
        <v>0</v>
      </c>
      <c r="AK4713">
        <f t="shared" si="969"/>
        <v>0</v>
      </c>
    </row>
    <row r="4714" spans="2:37" x14ac:dyDescent="0.3">
      <c r="B4714">
        <v>8.4354715821980397E-3</v>
      </c>
      <c r="C4714" t="s">
        <v>4712</v>
      </c>
      <c r="D4714" t="str">
        <f t="shared" si="977"/>
        <v>V</v>
      </c>
      <c r="E4714" t="str">
        <f t="shared" si="977"/>
        <v>V</v>
      </c>
      <c r="F4714" t="str">
        <f t="shared" si="976"/>
        <v>R</v>
      </c>
      <c r="G4714" t="str">
        <f t="shared" si="976"/>
        <v>G</v>
      </c>
      <c r="H4714" t="str">
        <f t="shared" si="976"/>
        <v>D</v>
      </c>
      <c r="I4714" t="str">
        <f t="shared" si="976"/>
        <v>I</v>
      </c>
      <c r="J4714" t="str">
        <f t="shared" si="976"/>
        <v>T</v>
      </c>
      <c r="K4714" t="str">
        <f t="shared" si="976"/>
        <v>K</v>
      </c>
      <c r="L4714" t="str">
        <f t="shared" si="976"/>
        <v>S</v>
      </c>
      <c r="M4714" t="str">
        <f t="shared" si="976"/>
        <v>S</v>
      </c>
      <c r="N4714">
        <f t="shared" si="972"/>
        <v>1.0729613733905579E-4</v>
      </c>
      <c r="O4714">
        <f t="shared" si="972"/>
        <v>1.0729613733905579E-4</v>
      </c>
      <c r="P4714">
        <f t="shared" si="972"/>
        <v>1.0729613733905579E-4</v>
      </c>
      <c r="Q4714">
        <f t="shared" si="972"/>
        <v>0.98723175965665233</v>
      </c>
      <c r="R4714">
        <f t="shared" si="972"/>
        <v>1.0729613733905579E-4</v>
      </c>
      <c r="S4714">
        <f t="shared" si="972"/>
        <v>1.0729613733905579E-4</v>
      </c>
      <c r="T4714">
        <f t="shared" si="972"/>
        <v>4.3025751072961367E-2</v>
      </c>
      <c r="U4714">
        <f t="shared" si="972"/>
        <v>1.0729613733905579E-4</v>
      </c>
      <c r="V4714">
        <f t="shared" si="972"/>
        <v>0.26834763948497853</v>
      </c>
      <c r="W4714">
        <f t="shared" si="972"/>
        <v>0.24688841201716738</v>
      </c>
      <c r="X4714">
        <f t="shared" si="970"/>
        <v>5.9084331461715768E-29</v>
      </c>
      <c r="Y4714">
        <f t="shared" si="974"/>
        <v>6.5921409214092147E-2</v>
      </c>
      <c r="Z4714">
        <f t="shared" si="974"/>
        <v>8.4781732952464661E-2</v>
      </c>
      <c r="AA4714">
        <f t="shared" si="974"/>
        <v>6.9949827876657142E-2</v>
      </c>
      <c r="AB4714">
        <f t="shared" si="974"/>
        <v>0.99996520911155062</v>
      </c>
      <c r="AC4714">
        <f t="shared" si="974"/>
        <v>7.3978246539222151E-2</v>
      </c>
      <c r="AD4714">
        <f t="shared" si="974"/>
        <v>6.2991650186772136E-2</v>
      </c>
      <c r="AE4714">
        <f t="shared" si="974"/>
        <v>7.1414707390317148E-2</v>
      </c>
      <c r="AF4714">
        <f t="shared" si="974"/>
        <v>3.9553577968212114E-2</v>
      </c>
      <c r="AG4714">
        <f t="shared" si="974"/>
        <v>6.2991650186772136E-2</v>
      </c>
      <c r="AH4714">
        <f t="shared" si="974"/>
        <v>8.2584413681974653E-2</v>
      </c>
      <c r="AI4714">
        <f t="shared" si="971"/>
        <v>2.6401245168691025E-11</v>
      </c>
      <c r="AJ4714">
        <v>0</v>
      </c>
      <c r="AK4714">
        <f t="shared" si="969"/>
        <v>0</v>
      </c>
    </row>
    <row r="4715" spans="2:37" x14ac:dyDescent="0.3">
      <c r="B4715">
        <v>0.8255704726918508</v>
      </c>
      <c r="C4715" t="s">
        <v>4713</v>
      </c>
      <c r="D4715" t="str">
        <f t="shared" si="977"/>
        <v>V</v>
      </c>
      <c r="E4715" t="str">
        <f t="shared" si="977"/>
        <v>A</v>
      </c>
      <c r="F4715" t="str">
        <f t="shared" si="976"/>
        <v>V</v>
      </c>
      <c r="G4715" t="str">
        <f t="shared" si="976"/>
        <v>G</v>
      </c>
      <c r="H4715" t="str">
        <f t="shared" si="976"/>
        <v>T</v>
      </c>
      <c r="I4715" t="str">
        <f t="shared" si="976"/>
        <v>A</v>
      </c>
      <c r="J4715" t="str">
        <f t="shared" si="976"/>
        <v>R</v>
      </c>
      <c r="K4715" t="str">
        <f t="shared" si="976"/>
        <v>M</v>
      </c>
      <c r="L4715" t="str">
        <f t="shared" si="976"/>
        <v>V</v>
      </c>
      <c r="M4715" t="str">
        <f t="shared" si="976"/>
        <v>D</v>
      </c>
      <c r="N4715">
        <f t="shared" si="972"/>
        <v>1.0729613733905579E-4</v>
      </c>
      <c r="O4715">
        <f t="shared" si="972"/>
        <v>3.2296137339055793E-2</v>
      </c>
      <c r="P4715">
        <f t="shared" si="972"/>
        <v>0.24688841201716738</v>
      </c>
      <c r="Q4715">
        <f t="shared" si="972"/>
        <v>0.98723175965665233</v>
      </c>
      <c r="R4715">
        <f t="shared" si="972"/>
        <v>2.1566523605150212E-2</v>
      </c>
      <c r="S4715">
        <f t="shared" si="972"/>
        <v>0.48293991416309007</v>
      </c>
      <c r="T4715">
        <f t="shared" si="972"/>
        <v>1.0729613733905579E-4</v>
      </c>
      <c r="U4715">
        <f t="shared" si="972"/>
        <v>1.0836909871244634E-2</v>
      </c>
      <c r="V4715">
        <f t="shared" si="972"/>
        <v>1.0729613733905579E-4</v>
      </c>
      <c r="W4715">
        <f t="shared" si="972"/>
        <v>1.0836909871244634E-2</v>
      </c>
      <c r="X4715">
        <f t="shared" si="970"/>
        <v>1.6365473493077773E-22</v>
      </c>
      <c r="Y4715">
        <f t="shared" si="974"/>
        <v>6.5921409214092147E-2</v>
      </c>
      <c r="Z4715">
        <f t="shared" si="974"/>
        <v>7.7274225444957156E-2</v>
      </c>
      <c r="AA4715">
        <f t="shared" si="974"/>
        <v>5.8780121584999637E-2</v>
      </c>
      <c r="AB4715">
        <f t="shared" si="974"/>
        <v>0.99996520911155062</v>
      </c>
      <c r="AC4715">
        <f t="shared" si="974"/>
        <v>7.5076906174467148E-2</v>
      </c>
      <c r="AD4715">
        <f t="shared" si="974"/>
        <v>8.1302644107522151E-2</v>
      </c>
      <c r="AE4715">
        <f t="shared" si="974"/>
        <v>5.9512561341829633E-2</v>
      </c>
      <c r="AF4715">
        <f t="shared" si="974"/>
        <v>1.3002636783124589E-2</v>
      </c>
      <c r="AG4715">
        <f t="shared" si="974"/>
        <v>0.10327583681242218</v>
      </c>
      <c r="AH4715">
        <f t="shared" si="974"/>
        <v>5.8413901706584635E-2</v>
      </c>
      <c r="AI4715">
        <f t="shared" si="971"/>
        <v>8.4144382790188235E-12</v>
      </c>
      <c r="AJ4715">
        <v>0</v>
      </c>
      <c r="AK4715">
        <f t="shared" si="969"/>
        <v>0</v>
      </c>
    </row>
    <row r="4716" spans="2:37" x14ac:dyDescent="0.3">
      <c r="B4716">
        <v>0.11891370037921245</v>
      </c>
      <c r="C4716" t="s">
        <v>4714</v>
      </c>
      <c r="D4716" t="str">
        <f t="shared" si="977"/>
        <v>E</v>
      </c>
      <c r="E4716" t="str">
        <f t="shared" si="977"/>
        <v>T</v>
      </c>
      <c r="F4716" t="str">
        <f t="shared" si="976"/>
        <v>E</v>
      </c>
      <c r="G4716" t="str">
        <f t="shared" si="976"/>
        <v>G</v>
      </c>
      <c r="H4716" t="str">
        <f t="shared" si="976"/>
        <v>D</v>
      </c>
      <c r="I4716" t="str">
        <f t="shared" si="976"/>
        <v>I</v>
      </c>
      <c r="J4716" t="str">
        <f t="shared" si="976"/>
        <v>K</v>
      </c>
      <c r="K4716" t="str">
        <f t="shared" si="976"/>
        <v>L</v>
      </c>
      <c r="L4716" t="str">
        <f t="shared" si="976"/>
        <v>A</v>
      </c>
      <c r="M4716" t="str">
        <f t="shared" si="976"/>
        <v>E</v>
      </c>
      <c r="N4716">
        <f t="shared" si="972"/>
        <v>6.4484978540772522E-2</v>
      </c>
      <c r="O4716">
        <f t="shared" si="972"/>
        <v>2.1566523605150212E-2</v>
      </c>
      <c r="P4716">
        <f t="shared" si="972"/>
        <v>1.0836909871244634E-2</v>
      </c>
      <c r="Q4716">
        <f t="shared" si="972"/>
        <v>0.98723175965665233</v>
      </c>
      <c r="R4716">
        <f t="shared" si="972"/>
        <v>1.0729613733905579E-4</v>
      </c>
      <c r="S4716">
        <f t="shared" si="972"/>
        <v>1.0729613733905579E-4</v>
      </c>
      <c r="T4716">
        <f t="shared" si="972"/>
        <v>1.0729613733905579E-4</v>
      </c>
      <c r="U4716">
        <f t="shared" si="972"/>
        <v>1.0729613733905579E-4</v>
      </c>
      <c r="V4716">
        <f t="shared" si="972"/>
        <v>1.0729613733905579E-4</v>
      </c>
      <c r="W4716">
        <f t="shared" si="972"/>
        <v>1.0729613733905579E-4</v>
      </c>
      <c r="X4716">
        <f t="shared" si="970"/>
        <v>3.1238454982884716E-31</v>
      </c>
      <c r="Y4716">
        <f t="shared" si="974"/>
        <v>5.3653043287189631E-2</v>
      </c>
      <c r="Z4716">
        <f t="shared" si="974"/>
        <v>7.5992455870504655E-2</v>
      </c>
      <c r="AA4716">
        <f t="shared" si="974"/>
        <v>6.7203178788544649E-2</v>
      </c>
      <c r="AB4716">
        <f t="shared" si="974"/>
        <v>0.99996520911155062</v>
      </c>
      <c r="AC4716">
        <f t="shared" si="974"/>
        <v>7.3978246539222151E-2</v>
      </c>
      <c r="AD4716">
        <f t="shared" si="974"/>
        <v>6.2991650186772136E-2</v>
      </c>
      <c r="AE4716">
        <f t="shared" si="974"/>
        <v>5.5301032740057134E-2</v>
      </c>
      <c r="AF4716">
        <f t="shared" si="974"/>
        <v>8.0753314289899653E-2</v>
      </c>
      <c r="AG4716">
        <f t="shared" si="974"/>
        <v>7.5626235992089647E-2</v>
      </c>
      <c r="AH4716">
        <f t="shared" si="974"/>
        <v>6.4090309822017133E-2</v>
      </c>
      <c r="AI4716">
        <f t="shared" si="971"/>
        <v>2.7256343071876073E-11</v>
      </c>
      <c r="AJ4716">
        <v>0</v>
      </c>
      <c r="AK4716">
        <f t="shared" si="969"/>
        <v>0</v>
      </c>
    </row>
    <row r="4717" spans="2:37" x14ac:dyDescent="0.3">
      <c r="B4717">
        <v>0.78425110026672185</v>
      </c>
      <c r="C4717" t="s">
        <v>4715</v>
      </c>
      <c r="D4717" t="str">
        <f t="shared" si="977"/>
        <v>I</v>
      </c>
      <c r="E4717" t="str">
        <f t="shared" si="977"/>
        <v>Y</v>
      </c>
      <c r="F4717" t="str">
        <f t="shared" si="976"/>
        <v>S</v>
      </c>
      <c r="G4717" t="str">
        <f t="shared" si="976"/>
        <v>G</v>
      </c>
      <c r="H4717" t="str">
        <f t="shared" si="976"/>
        <v>G</v>
      </c>
      <c r="I4717" t="str">
        <f t="shared" si="976"/>
        <v>K</v>
      </c>
      <c r="J4717" t="str">
        <f t="shared" si="976"/>
        <v>D</v>
      </c>
      <c r="K4717" t="str">
        <f t="shared" si="976"/>
        <v>R</v>
      </c>
      <c r="L4717" t="str">
        <f t="shared" si="976"/>
        <v>V</v>
      </c>
      <c r="M4717" t="str">
        <f t="shared" si="976"/>
        <v>A</v>
      </c>
      <c r="N4717">
        <f t="shared" si="972"/>
        <v>1.0836909871244634E-2</v>
      </c>
      <c r="O4717">
        <f t="shared" si="972"/>
        <v>1.0729613733905579E-4</v>
      </c>
      <c r="P4717">
        <f t="shared" si="972"/>
        <v>1.0836909871244634E-2</v>
      </c>
      <c r="Q4717">
        <f t="shared" si="972"/>
        <v>0.98723175965665233</v>
      </c>
      <c r="R4717">
        <f t="shared" si="972"/>
        <v>0.13959227467811158</v>
      </c>
      <c r="S4717">
        <f t="shared" si="972"/>
        <v>1.0729613733905579E-4</v>
      </c>
      <c r="T4717">
        <f t="shared" si="972"/>
        <v>1.0729613733905579E-4</v>
      </c>
      <c r="U4717">
        <f t="shared" si="972"/>
        <v>1.0836909871244634E-2</v>
      </c>
      <c r="V4717">
        <f t="shared" si="972"/>
        <v>1.0729613733905579E-4</v>
      </c>
      <c r="W4717">
        <f t="shared" si="972"/>
        <v>2.1566523605150212E-2</v>
      </c>
      <c r="X4717">
        <f t="shared" si="970"/>
        <v>6.8981894599635521E-27</v>
      </c>
      <c r="Y4717">
        <f t="shared" si="974"/>
        <v>5.6399692375302131E-2</v>
      </c>
      <c r="Z4717">
        <f t="shared" si="974"/>
        <v>4.1750897238702116E-2</v>
      </c>
      <c r="AA4717">
        <f t="shared" si="974"/>
        <v>8.2950633560389661E-2</v>
      </c>
      <c r="AB4717">
        <f t="shared" si="974"/>
        <v>0.99996520911155062</v>
      </c>
      <c r="AC4717">
        <f t="shared" si="974"/>
        <v>3.8088698454552115E-2</v>
      </c>
      <c r="AD4717">
        <f t="shared" si="974"/>
        <v>5.8047681828169634E-2</v>
      </c>
      <c r="AE4717">
        <f t="shared" si="974"/>
        <v>4.8525964989379625E-2</v>
      </c>
      <c r="AF4717">
        <f t="shared" si="974"/>
        <v>7.6724895627334658E-2</v>
      </c>
      <c r="AG4717">
        <f t="shared" si="974"/>
        <v>0.10327583681242218</v>
      </c>
      <c r="AH4717">
        <f t="shared" si="974"/>
        <v>8.9176371493444664E-2</v>
      </c>
      <c r="AI4717">
        <f t="shared" si="971"/>
        <v>1.4603929655444912E-11</v>
      </c>
      <c r="AJ4717">
        <v>0</v>
      </c>
      <c r="AK4717">
        <f t="shared" si="969"/>
        <v>0</v>
      </c>
    </row>
    <row r="4718" spans="2:37" x14ac:dyDescent="0.3">
      <c r="B4718">
        <v>0.57465535848178273</v>
      </c>
      <c r="C4718" t="s">
        <v>4716</v>
      </c>
      <c r="D4718" t="str">
        <f t="shared" si="977"/>
        <v>Y</v>
      </c>
      <c r="E4718" t="str">
        <f t="shared" si="977"/>
        <v>S</v>
      </c>
      <c r="F4718" t="str">
        <f t="shared" si="976"/>
        <v>G</v>
      </c>
      <c r="G4718" t="str">
        <f t="shared" si="976"/>
        <v>G</v>
      </c>
      <c r="H4718" t="str">
        <f t="shared" si="976"/>
        <v>K</v>
      </c>
      <c r="I4718" t="str">
        <f t="shared" si="976"/>
        <v>D</v>
      </c>
      <c r="J4718" t="str">
        <f t="shared" si="976"/>
        <v>R</v>
      </c>
      <c r="K4718" t="str">
        <f t="shared" si="976"/>
        <v>V</v>
      </c>
      <c r="L4718" t="str">
        <f t="shared" si="976"/>
        <v>A</v>
      </c>
      <c r="M4718" t="str">
        <f t="shared" si="976"/>
        <v>Q</v>
      </c>
      <c r="N4718">
        <f t="shared" si="972"/>
        <v>5.3755364806866948E-2</v>
      </c>
      <c r="O4718">
        <f t="shared" si="972"/>
        <v>1.0729613733905579E-4</v>
      </c>
      <c r="P4718">
        <f t="shared" si="972"/>
        <v>1.0729613733905579E-4</v>
      </c>
      <c r="Q4718">
        <f t="shared" si="972"/>
        <v>0.98723175965665233</v>
      </c>
      <c r="R4718">
        <f t="shared" si="972"/>
        <v>1.0729613733905579E-4</v>
      </c>
      <c r="S4718">
        <f t="shared" si="972"/>
        <v>1.0729613733905579E-4</v>
      </c>
      <c r="T4718">
        <f t="shared" si="972"/>
        <v>1.0729613733905579E-4</v>
      </c>
      <c r="U4718">
        <f t="shared" si="972"/>
        <v>0.24688841201716738</v>
      </c>
      <c r="V4718">
        <f t="shared" si="972"/>
        <v>1.0729613733905579E-4</v>
      </c>
      <c r="W4718">
        <f t="shared" si="972"/>
        <v>1.0729613733905579E-4</v>
      </c>
      <c r="X4718">
        <f t="shared" si="970"/>
        <v>2.9515625233517174E-32</v>
      </c>
      <c r="Y4718">
        <f t="shared" si="974"/>
        <v>2.7102102102102101E-2</v>
      </c>
      <c r="Z4718">
        <f t="shared" si="974"/>
        <v>9.7233208818574668E-2</v>
      </c>
      <c r="AA4718">
        <f t="shared" si="974"/>
        <v>4.1384677360287114E-2</v>
      </c>
      <c r="AB4718">
        <f t="shared" si="974"/>
        <v>0.99996520911155062</v>
      </c>
      <c r="AC4718">
        <f t="shared" si="974"/>
        <v>7.8006665201787159E-2</v>
      </c>
      <c r="AD4718">
        <f t="shared" si="974"/>
        <v>5.7315242071339631E-2</v>
      </c>
      <c r="AE4718">
        <f t="shared" si="974"/>
        <v>5.9512561341829633E-2</v>
      </c>
      <c r="AF4718">
        <f t="shared" si="974"/>
        <v>8.1485754046729655E-2</v>
      </c>
      <c r="AG4718">
        <f t="shared" si="974"/>
        <v>7.5626235992089647E-2</v>
      </c>
      <c r="AH4718">
        <f t="shared" si="974"/>
        <v>3.6257599062477108E-2</v>
      </c>
      <c r="AI4718">
        <f t="shared" si="971"/>
        <v>6.3942310893036473E-12</v>
      </c>
      <c r="AJ4718">
        <v>0</v>
      </c>
      <c r="AK4718">
        <f t="shared" si="969"/>
        <v>0</v>
      </c>
    </row>
    <row r="4719" spans="2:37" x14ac:dyDescent="0.3">
      <c r="B4719">
        <v>0.1570549537845225</v>
      </c>
      <c r="C4719" t="s">
        <v>4717</v>
      </c>
      <c r="D4719" t="str">
        <f t="shared" si="977"/>
        <v>T</v>
      </c>
      <c r="E4719" t="str">
        <f t="shared" si="977"/>
        <v>S</v>
      </c>
      <c r="F4719" t="str">
        <f t="shared" si="976"/>
        <v>E</v>
      </c>
      <c r="G4719" t="str">
        <f t="shared" si="976"/>
        <v>G</v>
      </c>
      <c r="H4719" t="str">
        <f t="shared" si="976"/>
        <v>R</v>
      </c>
      <c r="I4719" t="str">
        <f t="shared" si="976"/>
        <v>I</v>
      </c>
      <c r="J4719" t="str">
        <f t="shared" si="976"/>
        <v>H</v>
      </c>
      <c r="K4719" t="str">
        <f t="shared" si="976"/>
        <v>S</v>
      </c>
      <c r="L4719" t="str">
        <f t="shared" si="976"/>
        <v>Y</v>
      </c>
      <c r="M4719" t="str">
        <f t="shared" si="976"/>
        <v>L</v>
      </c>
      <c r="N4719">
        <f t="shared" si="972"/>
        <v>9.6673819742489259E-2</v>
      </c>
      <c r="O4719">
        <f t="shared" si="972"/>
        <v>1.0729613733905579E-4</v>
      </c>
      <c r="P4719">
        <f t="shared" si="972"/>
        <v>1.0836909871244634E-2</v>
      </c>
      <c r="Q4719">
        <f t="shared" si="972"/>
        <v>0.98723175965665233</v>
      </c>
      <c r="R4719">
        <f t="shared" si="972"/>
        <v>2.1566523605150212E-2</v>
      </c>
      <c r="S4719">
        <f t="shared" si="972"/>
        <v>1.0729613733905579E-4</v>
      </c>
      <c r="T4719">
        <f t="shared" si="972"/>
        <v>1.0729613733905579E-4</v>
      </c>
      <c r="U4719">
        <f t="shared" si="972"/>
        <v>0.18251072961373391</v>
      </c>
      <c r="V4719">
        <f t="shared" si="972"/>
        <v>0.35418454935622312</v>
      </c>
      <c r="W4719">
        <f t="shared" si="972"/>
        <v>1.0729613733905579E-4</v>
      </c>
      <c r="X4719">
        <f t="shared" si="970"/>
        <v>2.6296000719897627E-24</v>
      </c>
      <c r="Y4719">
        <f t="shared" si="974"/>
        <v>6.7569398666959643E-2</v>
      </c>
      <c r="Z4719">
        <f t="shared" si="974"/>
        <v>9.7233208818574668E-2</v>
      </c>
      <c r="AA4719">
        <f t="shared" si="974"/>
        <v>6.7203178788544649E-2</v>
      </c>
      <c r="AB4719">
        <f t="shared" si="974"/>
        <v>0.99996520911155062</v>
      </c>
      <c r="AC4719">
        <f t="shared" si="974"/>
        <v>6.1892990551527138E-2</v>
      </c>
      <c r="AD4719">
        <f t="shared" si="974"/>
        <v>6.2991650186772136E-2</v>
      </c>
      <c r="AE4719">
        <f t="shared" si="974"/>
        <v>3.1313630703874606E-2</v>
      </c>
      <c r="AF4719">
        <f t="shared" si="974"/>
        <v>9.3937229912839676E-2</v>
      </c>
      <c r="AG4719">
        <f t="shared" si="974"/>
        <v>6.7386288727752139E-2</v>
      </c>
      <c r="AH4719">
        <f t="shared" si="974"/>
        <v>8.716216216216216E-2</v>
      </c>
      <c r="AI4719">
        <f t="shared" si="971"/>
        <v>2.9330340611285858E-11</v>
      </c>
      <c r="AJ4719">
        <v>0</v>
      </c>
      <c r="AK4719">
        <f t="shared" si="969"/>
        <v>0</v>
      </c>
    </row>
    <row r="4720" spans="2:37" x14ac:dyDescent="0.3">
      <c r="B4720">
        <v>6.8058432056068652E-2</v>
      </c>
      <c r="C4720" t="s">
        <v>4718</v>
      </c>
      <c r="D4720" t="str">
        <f t="shared" si="977"/>
        <v>Y</v>
      </c>
      <c r="E4720" t="str">
        <f t="shared" si="977"/>
        <v>I</v>
      </c>
      <c r="F4720" t="str">
        <f t="shared" si="976"/>
        <v>L</v>
      </c>
      <c r="G4720" t="str">
        <f t="shared" si="976"/>
        <v>G</v>
      </c>
      <c r="H4720" t="str">
        <f t="shared" si="976"/>
        <v>E</v>
      </c>
      <c r="I4720" t="str">
        <f t="shared" si="976"/>
        <v>S</v>
      </c>
      <c r="J4720" t="str">
        <f t="shared" si="976"/>
        <v>M</v>
      </c>
      <c r="K4720" t="str">
        <f t="shared" si="976"/>
        <v>P</v>
      </c>
      <c r="L4720" t="str">
        <f t="shared" si="976"/>
        <v>S</v>
      </c>
      <c r="M4720" t="str">
        <f t="shared" si="976"/>
        <v>I</v>
      </c>
      <c r="N4720">
        <f t="shared" si="972"/>
        <v>5.3755364806866948E-2</v>
      </c>
      <c r="O4720">
        <f t="shared" si="972"/>
        <v>1.0729613733905579E-4</v>
      </c>
      <c r="P4720">
        <f t="shared" si="972"/>
        <v>1.0836909871244634E-2</v>
      </c>
      <c r="Q4720">
        <f t="shared" si="972"/>
        <v>0.98723175965665233</v>
      </c>
      <c r="R4720">
        <f t="shared" si="972"/>
        <v>1.0836909871244634E-2</v>
      </c>
      <c r="S4720">
        <f t="shared" si="972"/>
        <v>1.0729613733905579E-4</v>
      </c>
      <c r="T4720">
        <f t="shared" si="972"/>
        <v>1.0836909871244634E-2</v>
      </c>
      <c r="U4720">
        <f t="shared" si="972"/>
        <v>1.0729613733905579E-4</v>
      </c>
      <c r="V4720">
        <f t="shared" si="972"/>
        <v>0.26834763948497853</v>
      </c>
      <c r="W4720">
        <f t="shared" si="972"/>
        <v>1.0729613733905579E-4</v>
      </c>
      <c r="X4720">
        <f t="shared" si="970"/>
        <v>3.3053174907643906E-26</v>
      </c>
      <c r="Y4720">
        <f t="shared" si="974"/>
        <v>2.7102102102102101E-2</v>
      </c>
      <c r="Z4720">
        <f t="shared" si="974"/>
        <v>6.4090309822017133E-2</v>
      </c>
      <c r="AA4720">
        <f t="shared" si="974"/>
        <v>7.7457335384164647E-2</v>
      </c>
      <c r="AB4720">
        <f t="shared" si="974"/>
        <v>0.99996520911155062</v>
      </c>
      <c r="AC4720">
        <f t="shared" si="974"/>
        <v>6.3907199882809643E-2</v>
      </c>
      <c r="AD4720">
        <f t="shared" si="974"/>
        <v>7.0682267633487145E-2</v>
      </c>
      <c r="AE4720">
        <f t="shared" si="974"/>
        <v>3.2412290339119604E-2</v>
      </c>
      <c r="AF4720">
        <f t="shared" si="974"/>
        <v>5.4385483044019627E-2</v>
      </c>
      <c r="AG4720">
        <f t="shared" si="974"/>
        <v>6.2991650186772136E-2</v>
      </c>
      <c r="AH4720">
        <f t="shared" si="974"/>
        <v>4.651175565809712E-2</v>
      </c>
      <c r="AI4720">
        <f t="shared" si="971"/>
        <v>3.0954518319089485E-12</v>
      </c>
      <c r="AJ4720">
        <v>0</v>
      </c>
      <c r="AK4720">
        <f t="shared" si="969"/>
        <v>0</v>
      </c>
    </row>
    <row r="4721" spans="2:37" x14ac:dyDescent="0.3">
      <c r="B4721">
        <v>0.41598509967836106</v>
      </c>
      <c r="C4721" t="s">
        <v>4719</v>
      </c>
      <c r="D4721" t="str">
        <f t="shared" si="977"/>
        <v>I</v>
      </c>
      <c r="E4721" t="str">
        <f t="shared" si="977"/>
        <v>F</v>
      </c>
      <c r="F4721" t="str">
        <f t="shared" si="976"/>
        <v>S</v>
      </c>
      <c r="G4721" t="str">
        <f t="shared" si="976"/>
        <v>G</v>
      </c>
      <c r="H4721" t="str">
        <f t="shared" si="976"/>
        <v>I</v>
      </c>
      <c r="I4721" t="str">
        <f t="shared" si="976"/>
        <v>A</v>
      </c>
      <c r="J4721" t="str">
        <f t="shared" si="976"/>
        <v>P</v>
      </c>
      <c r="K4721" t="str">
        <f t="shared" si="976"/>
        <v>P</v>
      </c>
      <c r="L4721" t="str">
        <f t="shared" si="976"/>
        <v>A</v>
      </c>
      <c r="M4721" t="str">
        <f t="shared" si="976"/>
        <v>V</v>
      </c>
      <c r="N4721">
        <f t="shared" si="972"/>
        <v>1.0836909871244634E-2</v>
      </c>
      <c r="O4721">
        <f t="shared" si="972"/>
        <v>1.0836909871244634E-2</v>
      </c>
      <c r="P4721">
        <f t="shared" si="972"/>
        <v>1.0836909871244634E-2</v>
      </c>
      <c r="Q4721">
        <f t="shared" si="972"/>
        <v>0.98723175965665233</v>
      </c>
      <c r="R4721">
        <f t="shared" si="972"/>
        <v>1.0729613733905579E-4</v>
      </c>
      <c r="S4721">
        <f t="shared" si="972"/>
        <v>0.48293991416309007</v>
      </c>
      <c r="T4721">
        <f t="shared" si="972"/>
        <v>0.35418454935622312</v>
      </c>
      <c r="U4721">
        <f t="shared" si="972"/>
        <v>1.0729613733905579E-4</v>
      </c>
      <c r="V4721">
        <f t="shared" si="972"/>
        <v>1.0729613733905579E-4</v>
      </c>
      <c r="W4721">
        <f t="shared" si="972"/>
        <v>1.0729613733905579E-4</v>
      </c>
      <c r="X4721">
        <f t="shared" si="970"/>
        <v>3.9193703372620329E-25</v>
      </c>
      <c r="Y4721">
        <f t="shared" si="974"/>
        <v>5.6399692375302131E-2</v>
      </c>
      <c r="Z4721">
        <f t="shared" si="974"/>
        <v>3.570826924485461E-2</v>
      </c>
      <c r="AA4721">
        <f t="shared" si="974"/>
        <v>8.2950633560389661E-2</v>
      </c>
      <c r="AB4721">
        <f t="shared" si="974"/>
        <v>0.99996520911155062</v>
      </c>
      <c r="AC4721">
        <f t="shared" si="974"/>
        <v>6.0977440855489638E-2</v>
      </c>
      <c r="AD4721">
        <f t="shared" si="974"/>
        <v>8.1302644107522151E-2</v>
      </c>
      <c r="AE4721">
        <f t="shared" si="974"/>
        <v>3.570826924485461E-2</v>
      </c>
      <c r="AF4721">
        <f t="shared" si="974"/>
        <v>5.4385483044019627E-2</v>
      </c>
      <c r="AG4721">
        <f t="shared" si="974"/>
        <v>7.5626235992089647E-2</v>
      </c>
      <c r="AH4721">
        <f t="shared" si="974"/>
        <v>6.683695891012964E-2</v>
      </c>
      <c r="AI4721">
        <f t="shared" si="971"/>
        <v>8.0176578966477088E-12</v>
      </c>
      <c r="AJ4721">
        <v>0</v>
      </c>
      <c r="AK4721">
        <f t="shared" si="969"/>
        <v>0</v>
      </c>
    </row>
    <row r="4722" spans="2:37" x14ac:dyDescent="0.3">
      <c r="B4722">
        <v>0.78783945469580507</v>
      </c>
      <c r="C4722" t="s">
        <v>4720</v>
      </c>
      <c r="D4722" t="str">
        <f t="shared" si="977"/>
        <v>L</v>
      </c>
      <c r="E4722" t="str">
        <f t="shared" si="977"/>
        <v>D</v>
      </c>
      <c r="F4722" t="str">
        <f t="shared" si="976"/>
        <v>Y</v>
      </c>
      <c r="G4722" t="str">
        <f t="shared" si="976"/>
        <v>G</v>
      </c>
      <c r="H4722" t="str">
        <f t="shared" si="976"/>
        <v>A</v>
      </c>
      <c r="I4722" t="str">
        <f t="shared" si="976"/>
        <v>E</v>
      </c>
      <c r="J4722" t="str">
        <f t="shared" si="976"/>
        <v>S</v>
      </c>
      <c r="K4722" t="str">
        <f t="shared" si="976"/>
        <v>L</v>
      </c>
      <c r="L4722" t="str">
        <f t="shared" si="976"/>
        <v>C</v>
      </c>
      <c r="M4722" t="str">
        <f t="shared" si="976"/>
        <v>F</v>
      </c>
      <c r="N4722">
        <f t="shared" si="972"/>
        <v>4.3025751072961367E-2</v>
      </c>
      <c r="O4722">
        <f t="shared" ref="N4722:W4747" si="978">INDEX(AS$25:AS$44,MATCH(E4722,$AQ$25:$AQ$44,0))</f>
        <v>0.16105150214592273</v>
      </c>
      <c r="P4722">
        <f t="shared" si="978"/>
        <v>1.0729613733905579E-4</v>
      </c>
      <c r="Q4722">
        <f t="shared" si="978"/>
        <v>0.98723175965665233</v>
      </c>
      <c r="R4722">
        <f t="shared" si="978"/>
        <v>0.60096566523605144</v>
      </c>
      <c r="S4722">
        <f t="shared" si="978"/>
        <v>1.0729613733905579E-4</v>
      </c>
      <c r="T4722">
        <f t="shared" si="978"/>
        <v>3.2296137339055793E-2</v>
      </c>
      <c r="U4722">
        <f t="shared" si="978"/>
        <v>1.0729613733905579E-4</v>
      </c>
      <c r="V4722">
        <f t="shared" si="978"/>
        <v>1.0729613733905579E-4</v>
      </c>
      <c r="W4722">
        <f t="shared" si="978"/>
        <v>1.0729613733905579E-4</v>
      </c>
      <c r="X4722">
        <f t="shared" si="970"/>
        <v>2.5980934975328033E-26</v>
      </c>
      <c r="Y4722">
        <f t="shared" si="974"/>
        <v>0.11572731267853219</v>
      </c>
      <c r="Z4722">
        <f t="shared" ref="Y4722:AH4747" si="979">INDEX(BF$25:BF$44,MATCH(E4722,$BD$25:$BD$44,0))</f>
        <v>5.3653043287189631E-2</v>
      </c>
      <c r="AA4722">
        <f t="shared" si="979"/>
        <v>3.6074489123269611E-2</v>
      </c>
      <c r="AB4722">
        <f t="shared" si="979"/>
        <v>0.99996520911155062</v>
      </c>
      <c r="AC4722">
        <f t="shared" si="979"/>
        <v>6.7935618545374638E-2</v>
      </c>
      <c r="AD4722">
        <f t="shared" si="979"/>
        <v>3.1496740643082104E-2</v>
      </c>
      <c r="AE4722">
        <f t="shared" si="979"/>
        <v>8.5147952830879656E-2</v>
      </c>
      <c r="AF4722">
        <f t="shared" si="979"/>
        <v>8.0753314289899653E-2</v>
      </c>
      <c r="AG4722">
        <f t="shared" si="979"/>
        <v>1.465062623599209E-2</v>
      </c>
      <c r="AH4722">
        <f t="shared" si="979"/>
        <v>3.570826924485461E-2</v>
      </c>
      <c r="AI4722">
        <f t="shared" si="971"/>
        <v>1.7002805238593585E-12</v>
      </c>
      <c r="AJ4722">
        <v>0</v>
      </c>
      <c r="AK4722">
        <f t="shared" si="969"/>
        <v>0</v>
      </c>
    </row>
    <row r="4723" spans="2:37" x14ac:dyDescent="0.3">
      <c r="B4723">
        <v>0.5168979104728455</v>
      </c>
      <c r="C4723" t="s">
        <v>4721</v>
      </c>
      <c r="D4723" t="str">
        <f t="shared" si="977"/>
        <v>T</v>
      </c>
      <c r="E4723" t="str">
        <f t="shared" si="977"/>
        <v>T</v>
      </c>
      <c r="F4723" t="str">
        <f t="shared" si="976"/>
        <v>T</v>
      </c>
      <c r="G4723" t="str">
        <f t="shared" si="976"/>
        <v>G</v>
      </c>
      <c r="H4723" t="str">
        <f t="shared" si="976"/>
        <v>D</v>
      </c>
      <c r="I4723" t="str">
        <f t="shared" si="976"/>
        <v>S</v>
      </c>
      <c r="J4723" t="str">
        <f t="shared" si="976"/>
        <v>A</v>
      </c>
      <c r="K4723" t="str">
        <f t="shared" si="976"/>
        <v>L</v>
      </c>
      <c r="L4723" t="str">
        <f t="shared" si="976"/>
        <v>S</v>
      </c>
      <c r="M4723" t="str">
        <f t="shared" si="976"/>
        <v>L</v>
      </c>
      <c r="N4723">
        <f>INDEX(AR$25:AR$44,MATCH(D4723,$AQ$25:$AQ$44,0))</f>
        <v>9.6673819742489259E-2</v>
      </c>
      <c r="O4723">
        <f t="shared" si="978"/>
        <v>2.1566523605150212E-2</v>
      </c>
      <c r="P4723">
        <f t="shared" si="978"/>
        <v>3.2296137339055793E-2</v>
      </c>
      <c r="Q4723">
        <f t="shared" si="978"/>
        <v>0.98723175965665233</v>
      </c>
      <c r="R4723">
        <f t="shared" si="978"/>
        <v>1.0729613733905579E-4</v>
      </c>
      <c r="S4723">
        <f t="shared" si="978"/>
        <v>1.0729613733905579E-4</v>
      </c>
      <c r="T4723">
        <f t="shared" si="978"/>
        <v>1.0836909871244634E-2</v>
      </c>
      <c r="U4723">
        <f t="shared" si="978"/>
        <v>1.0729613733905579E-4</v>
      </c>
      <c r="V4723">
        <f t="shared" si="978"/>
        <v>0.26834763948497853</v>
      </c>
      <c r="W4723">
        <f t="shared" si="978"/>
        <v>1.0729613733905579E-4</v>
      </c>
      <c r="X4723">
        <f t="shared" si="970"/>
        <v>3.5254945881469395E-25</v>
      </c>
      <c r="Y4723">
        <f>INDEX(BE$25:BE$44,MATCH(D4723,$BD$25:$BD$44,0))</f>
        <v>6.7569398666959643E-2</v>
      </c>
      <c r="Z4723">
        <f t="shared" si="979"/>
        <v>7.5992455870504655E-2</v>
      </c>
      <c r="AA4723">
        <f t="shared" si="979"/>
        <v>8.3316853438804656E-2</v>
      </c>
      <c r="AB4723">
        <f t="shared" si="979"/>
        <v>0.99996520911155062</v>
      </c>
      <c r="AC4723">
        <f t="shared" si="979"/>
        <v>7.3978246539222151E-2</v>
      </c>
      <c r="AD4723">
        <f t="shared" si="979"/>
        <v>7.0682267633487145E-2</v>
      </c>
      <c r="AE4723">
        <f t="shared" si="979"/>
        <v>6.8851168241412145E-2</v>
      </c>
      <c r="AF4723">
        <f t="shared" si="979"/>
        <v>8.0753314289899653E-2</v>
      </c>
      <c r="AG4723">
        <f t="shared" si="979"/>
        <v>6.2991650186772136E-2</v>
      </c>
      <c r="AH4723">
        <f t="shared" si="979"/>
        <v>8.716216216216216E-2</v>
      </c>
      <c r="AI4723">
        <f t="shared" si="971"/>
        <v>6.7346961758997836E-11</v>
      </c>
      <c r="AJ4723">
        <v>0</v>
      </c>
      <c r="AK4723">
        <f t="shared" si="969"/>
        <v>0</v>
      </c>
    </row>
    <row r="4724" spans="2:37" x14ac:dyDescent="0.3">
      <c r="B4724">
        <v>0.23758281566447959</v>
      </c>
      <c r="C4724" t="s">
        <v>4722</v>
      </c>
      <c r="D4724" t="str">
        <f t="shared" si="977"/>
        <v>S</v>
      </c>
      <c r="E4724" t="str">
        <f t="shared" si="977"/>
        <v>S</v>
      </c>
      <c r="F4724" t="str">
        <f t="shared" si="976"/>
        <v>D</v>
      </c>
      <c r="G4724" t="str">
        <f t="shared" si="976"/>
        <v>G</v>
      </c>
      <c r="H4724" t="str">
        <f t="shared" si="976"/>
        <v>A</v>
      </c>
      <c r="I4724" t="str">
        <f t="shared" si="976"/>
        <v>S</v>
      </c>
      <c r="J4724" t="str">
        <f t="shared" si="976"/>
        <v>E</v>
      </c>
      <c r="K4724" t="str">
        <f t="shared" si="976"/>
        <v>T</v>
      </c>
      <c r="L4724" t="str">
        <f t="shared" si="976"/>
        <v>P</v>
      </c>
      <c r="M4724" t="str">
        <f t="shared" si="976"/>
        <v>E</v>
      </c>
      <c r="N4724">
        <f>INDEX(AR$25:AR$44,MATCH(D4724,$AQ$25:$AQ$44,0))</f>
        <v>2.1566523605150212E-2</v>
      </c>
      <c r="O4724">
        <f t="shared" si="978"/>
        <v>1.0729613733905579E-4</v>
      </c>
      <c r="P4724">
        <f t="shared" si="978"/>
        <v>1.0729613733905579E-4</v>
      </c>
      <c r="Q4724">
        <f t="shared" si="978"/>
        <v>0.98723175965665233</v>
      </c>
      <c r="R4724">
        <f t="shared" si="978"/>
        <v>0.60096566523605144</v>
      </c>
      <c r="S4724">
        <f t="shared" si="978"/>
        <v>1.0729613733905579E-4</v>
      </c>
      <c r="T4724">
        <f t="shared" si="978"/>
        <v>1.0729613733905579E-4</v>
      </c>
      <c r="U4724">
        <f t="shared" si="978"/>
        <v>2.1566523605150212E-2</v>
      </c>
      <c r="V4724">
        <f t="shared" si="978"/>
        <v>1.0729613733905579E-4</v>
      </c>
      <c r="W4724">
        <f t="shared" si="978"/>
        <v>1.0729613733905579E-4</v>
      </c>
      <c r="X4724">
        <f t="shared" si="970"/>
        <v>5.7936910196185559E-30</v>
      </c>
      <c r="Y4724">
        <f>INDEX(BE$25:BE$44,MATCH(D4724,$BD$25:$BD$44,0))</f>
        <v>7.4893796235259658E-2</v>
      </c>
      <c r="Z4724">
        <f t="shared" si="979"/>
        <v>9.7233208818574668E-2</v>
      </c>
      <c r="AA4724">
        <f t="shared" si="979"/>
        <v>5.1821943895114624E-2</v>
      </c>
      <c r="AB4724">
        <f t="shared" si="979"/>
        <v>0.99996520911155062</v>
      </c>
      <c r="AC4724">
        <f t="shared" si="979"/>
        <v>6.7935618545374638E-2</v>
      </c>
      <c r="AD4724">
        <f t="shared" si="979"/>
        <v>7.0682267633487145E-2</v>
      </c>
      <c r="AE4724">
        <f t="shared" si="979"/>
        <v>4.2666446934739616E-2</v>
      </c>
      <c r="AF4724">
        <f t="shared" si="979"/>
        <v>8.7711491979784659E-2</v>
      </c>
      <c r="AG4724">
        <f t="shared" si="979"/>
        <v>5.8597011645792133E-2</v>
      </c>
      <c r="AH4724">
        <f t="shared" si="979"/>
        <v>6.4090309822017133E-2</v>
      </c>
      <c r="AI4724">
        <f t="shared" si="971"/>
        <v>2.5116576557634114E-11</v>
      </c>
      <c r="AJ4724">
        <v>0</v>
      </c>
      <c r="AK4724">
        <f t="shared" si="969"/>
        <v>0</v>
      </c>
    </row>
    <row r="4725" spans="2:37" x14ac:dyDescent="0.3">
      <c r="B4725">
        <v>0.6729026993735312</v>
      </c>
      <c r="C4725" t="s">
        <v>4723</v>
      </c>
      <c r="D4725" t="str">
        <f t="shared" si="977"/>
        <v>S</v>
      </c>
      <c r="E4725" t="str">
        <f t="shared" si="977"/>
        <v>A</v>
      </c>
      <c r="F4725" t="str">
        <f t="shared" si="976"/>
        <v>T</v>
      </c>
      <c r="G4725" t="str">
        <f t="shared" si="976"/>
        <v>G</v>
      </c>
      <c r="H4725" t="str">
        <f t="shared" si="976"/>
        <v>F</v>
      </c>
      <c r="I4725" t="str">
        <f t="shared" si="976"/>
        <v>E</v>
      </c>
      <c r="J4725" t="str">
        <f t="shared" si="976"/>
        <v>I</v>
      </c>
      <c r="K4725" t="str">
        <f t="shared" si="976"/>
        <v>K</v>
      </c>
      <c r="L4725" t="str">
        <f t="shared" si="976"/>
        <v>E</v>
      </c>
      <c r="M4725" t="str">
        <f t="shared" si="976"/>
        <v>E</v>
      </c>
      <c r="N4725">
        <f>INDEX(AR$25:AR$44,MATCH(D4725,$AQ$25:$AQ$44,0))</f>
        <v>2.1566523605150212E-2</v>
      </c>
      <c r="O4725">
        <f t="shared" si="978"/>
        <v>3.2296137339055793E-2</v>
      </c>
      <c r="P4725">
        <f t="shared" si="978"/>
        <v>3.2296137339055793E-2</v>
      </c>
      <c r="Q4725">
        <f t="shared" si="978"/>
        <v>0.98723175965665233</v>
      </c>
      <c r="R4725">
        <f t="shared" si="978"/>
        <v>1.0729613733905579E-4</v>
      </c>
      <c r="S4725">
        <f t="shared" si="978"/>
        <v>1.0729613733905579E-4</v>
      </c>
      <c r="T4725">
        <f t="shared" si="978"/>
        <v>0.33272532188841203</v>
      </c>
      <c r="U4725">
        <f t="shared" si="978"/>
        <v>1.0729613733905579E-4</v>
      </c>
      <c r="V4725">
        <f t="shared" si="978"/>
        <v>0.2790772532188841</v>
      </c>
      <c r="W4725">
        <f t="shared" si="978"/>
        <v>1.0729613733905579E-4</v>
      </c>
      <c r="X4725">
        <f t="shared" si="970"/>
        <v>3.7607010372227274E-24</v>
      </c>
      <c r="Y4725">
        <f>INDEX(BE$25:BE$44,MATCH(D4725,$BD$25:$BD$44,0))</f>
        <v>7.4893796235259658E-2</v>
      </c>
      <c r="Z4725">
        <f t="shared" si="979"/>
        <v>7.7274225444957156E-2</v>
      </c>
      <c r="AA4725">
        <f t="shared" si="979"/>
        <v>8.3316853438804656E-2</v>
      </c>
      <c r="AB4725">
        <f t="shared" si="979"/>
        <v>0.99996520911155062</v>
      </c>
      <c r="AC4725">
        <f t="shared" si="979"/>
        <v>3.6990038819307111E-2</v>
      </c>
      <c r="AD4725">
        <f t="shared" si="979"/>
        <v>3.1496740643082104E-2</v>
      </c>
      <c r="AE4725">
        <f t="shared" si="979"/>
        <v>6.0245001098659635E-2</v>
      </c>
      <c r="AF4725">
        <f t="shared" si="979"/>
        <v>3.9553577968212114E-2</v>
      </c>
      <c r="AG4725">
        <f t="shared" si="979"/>
        <v>4.742730535413462E-2</v>
      </c>
      <c r="AH4725">
        <f t="shared" si="979"/>
        <v>6.4090309822017133E-2</v>
      </c>
      <c r="AI4725">
        <f t="shared" si="971"/>
        <v>4.0129046157893106E-12</v>
      </c>
      <c r="AJ4725">
        <v>0</v>
      </c>
      <c r="AK4725">
        <f t="shared" si="969"/>
        <v>0</v>
      </c>
    </row>
    <row r="4726" spans="2:37" x14ac:dyDescent="0.3">
      <c r="B4726">
        <v>0.6118659895616243</v>
      </c>
      <c r="C4726" t="s">
        <v>4724</v>
      </c>
      <c r="D4726" t="str">
        <f t="shared" si="977"/>
        <v>K</v>
      </c>
      <c r="E4726" t="str">
        <f t="shared" si="977"/>
        <v>V</v>
      </c>
      <c r="F4726" t="str">
        <f t="shared" si="976"/>
        <v>T</v>
      </c>
      <c r="G4726" t="str">
        <f t="shared" si="976"/>
        <v>G</v>
      </c>
      <c r="H4726" t="str">
        <f t="shared" si="976"/>
        <v>P</v>
      </c>
      <c r="I4726" t="str">
        <f t="shared" si="976"/>
        <v>S</v>
      </c>
      <c r="J4726" t="str">
        <f t="shared" si="976"/>
        <v>F</v>
      </c>
      <c r="K4726" t="str">
        <f t="shared" si="976"/>
        <v>G</v>
      </c>
      <c r="L4726" t="str">
        <f t="shared" si="976"/>
        <v>A</v>
      </c>
      <c r="M4726" t="str">
        <f t="shared" si="976"/>
        <v>S</v>
      </c>
      <c r="N4726">
        <f>INDEX(AR$25:AR$44,MATCH(D4726,$AQ$25:$AQ$44,0))</f>
        <v>1.0729613733905579E-4</v>
      </c>
      <c r="O4726">
        <f t="shared" si="978"/>
        <v>1.0729613733905579E-4</v>
      </c>
      <c r="P4726">
        <f t="shared" si="978"/>
        <v>3.2296137339055793E-2</v>
      </c>
      <c r="Q4726">
        <f t="shared" si="978"/>
        <v>0.98723175965665233</v>
      </c>
      <c r="R4726">
        <f t="shared" si="978"/>
        <v>1.0729613733905579E-4</v>
      </c>
      <c r="S4726">
        <f t="shared" si="978"/>
        <v>1.0729613733905579E-4</v>
      </c>
      <c r="T4726">
        <f t="shared" si="978"/>
        <v>1.0729613733905579E-4</v>
      </c>
      <c r="U4726">
        <f t="shared" si="978"/>
        <v>1.0836909871244634E-2</v>
      </c>
      <c r="V4726">
        <f t="shared" si="978"/>
        <v>1.0729613733905579E-4</v>
      </c>
      <c r="W4726">
        <f t="shared" si="978"/>
        <v>0.24688841201716738</v>
      </c>
      <c r="X4726">
        <f t="shared" si="970"/>
        <v>1.7910269914653807E-30</v>
      </c>
      <c r="Y4726">
        <f>INDEX(BE$25:BE$44,MATCH(D4726,$BD$25:$BD$44,0))</f>
        <v>5.8230791767377131E-2</v>
      </c>
      <c r="Z4726">
        <f t="shared" si="979"/>
        <v>8.4781732952464661E-2</v>
      </c>
      <c r="AA4726">
        <f t="shared" si="979"/>
        <v>8.3316853438804656E-2</v>
      </c>
      <c r="AB4726">
        <f t="shared" si="979"/>
        <v>0.99996520911155062</v>
      </c>
      <c r="AC4726">
        <f t="shared" si="979"/>
        <v>4.1201567421079617E-2</v>
      </c>
      <c r="AD4726">
        <f t="shared" si="979"/>
        <v>7.0682267633487145E-2</v>
      </c>
      <c r="AE4726">
        <f t="shared" si="979"/>
        <v>2.8933201494177104E-2</v>
      </c>
      <c r="AF4726">
        <f t="shared" si="979"/>
        <v>3.9919797846627116E-2</v>
      </c>
      <c r="AG4726">
        <f t="shared" si="979"/>
        <v>7.5626235992089647E-2</v>
      </c>
      <c r="AH4726">
        <f t="shared" si="979"/>
        <v>8.2584413681974653E-2</v>
      </c>
      <c r="AI4726">
        <f t="shared" si="971"/>
        <v>8.5218701795478015E-12</v>
      </c>
      <c r="AJ4726">
        <v>0</v>
      </c>
      <c r="AK4726">
        <f t="shared" si="969"/>
        <v>0</v>
      </c>
    </row>
    <row r="4727" spans="2:37" x14ac:dyDescent="0.3">
      <c r="B4727">
        <v>0.21443025248059544</v>
      </c>
      <c r="C4727" t="s">
        <v>4725</v>
      </c>
      <c r="D4727" t="str">
        <f t="shared" si="977"/>
        <v>P</v>
      </c>
      <c r="E4727" t="str">
        <f t="shared" si="977"/>
        <v>S</v>
      </c>
      <c r="F4727" t="str">
        <f t="shared" si="976"/>
        <v>F</v>
      </c>
      <c r="G4727" t="str">
        <f t="shared" si="976"/>
        <v>G</v>
      </c>
      <c r="H4727" t="str">
        <f t="shared" si="976"/>
        <v>A</v>
      </c>
      <c r="I4727" t="str">
        <f t="shared" si="976"/>
        <v>S</v>
      </c>
      <c r="J4727" t="str">
        <f t="shared" si="976"/>
        <v>T</v>
      </c>
      <c r="K4727" t="str">
        <f t="shared" si="976"/>
        <v>L</v>
      </c>
      <c r="L4727" t="str">
        <f t="shared" si="976"/>
        <v>Q</v>
      </c>
      <c r="M4727" t="str">
        <f t="shared" si="976"/>
        <v>Y</v>
      </c>
      <c r="N4727">
        <f t="shared" si="978"/>
        <v>4.3025751072961367E-2</v>
      </c>
      <c r="O4727">
        <f t="shared" si="978"/>
        <v>1.0729613733905579E-4</v>
      </c>
      <c r="P4727">
        <f t="shared" si="978"/>
        <v>1.0729613733905579E-4</v>
      </c>
      <c r="Q4727">
        <f t="shared" si="978"/>
        <v>0.98723175965665233</v>
      </c>
      <c r="R4727">
        <f t="shared" si="978"/>
        <v>0.60096566523605144</v>
      </c>
      <c r="S4727">
        <f t="shared" si="978"/>
        <v>1.0729613733905579E-4</v>
      </c>
      <c r="T4727">
        <f t="shared" si="978"/>
        <v>4.3025751072961367E-2</v>
      </c>
      <c r="U4727">
        <f t="shared" si="978"/>
        <v>1.0729613733905579E-4</v>
      </c>
      <c r="V4727">
        <f t="shared" si="978"/>
        <v>1.0729613733905579E-4</v>
      </c>
      <c r="W4727">
        <f t="shared" si="978"/>
        <v>1.0729613733905579E-4</v>
      </c>
      <c r="X4727">
        <f t="shared" si="970"/>
        <v>2.30596101493944E-29</v>
      </c>
      <c r="Y4727">
        <f t="shared" si="979"/>
        <v>3.662381894089211E-2</v>
      </c>
      <c r="Z4727">
        <f t="shared" si="979"/>
        <v>9.7233208818574668E-2</v>
      </c>
      <c r="AA4727">
        <f t="shared" si="979"/>
        <v>4.1750897238702116E-2</v>
      </c>
      <c r="AB4727">
        <f t="shared" si="979"/>
        <v>0.99996520911155062</v>
      </c>
      <c r="AC4727">
        <f t="shared" si="979"/>
        <v>6.7935618545374638E-2</v>
      </c>
      <c r="AD4727">
        <f t="shared" si="979"/>
        <v>7.0682267633487145E-2</v>
      </c>
      <c r="AE4727">
        <f t="shared" si="979"/>
        <v>7.1414707390317148E-2</v>
      </c>
      <c r="AF4727">
        <f t="shared" si="979"/>
        <v>8.0753314289899653E-2</v>
      </c>
      <c r="AG4727">
        <f t="shared" si="979"/>
        <v>2.52710027100271E-2</v>
      </c>
      <c r="AH4727">
        <f t="shared" si="979"/>
        <v>2.5820332527649599E-2</v>
      </c>
      <c r="AI4727">
        <f t="shared" si="971"/>
        <v>2.6494263221547304E-12</v>
      </c>
      <c r="AJ4727">
        <v>0</v>
      </c>
      <c r="AK4727">
        <f t="shared" si="969"/>
        <v>0</v>
      </c>
    </row>
    <row r="4728" spans="2:37" x14ac:dyDescent="0.3">
      <c r="B4728">
        <v>0.93497120821798896</v>
      </c>
      <c r="C4728" t="s">
        <v>4726</v>
      </c>
      <c r="D4728" t="str">
        <f t="shared" si="977"/>
        <v>N</v>
      </c>
      <c r="E4728" t="str">
        <f t="shared" si="977"/>
        <v>R</v>
      </c>
      <c r="F4728" t="str">
        <f t="shared" si="976"/>
        <v>Q</v>
      </c>
      <c r="G4728" t="str">
        <f t="shared" si="976"/>
        <v>G</v>
      </c>
      <c r="H4728" t="str">
        <f t="shared" si="976"/>
        <v>P</v>
      </c>
      <c r="I4728" t="str">
        <f t="shared" si="976"/>
        <v>Y</v>
      </c>
      <c r="J4728" t="str">
        <f t="shared" si="976"/>
        <v>V</v>
      </c>
      <c r="K4728" t="str">
        <f t="shared" si="976"/>
        <v>Y</v>
      </c>
      <c r="L4728" t="str">
        <f t="shared" si="976"/>
        <v>P</v>
      </c>
      <c r="M4728" t="str">
        <f t="shared" si="976"/>
        <v>V</v>
      </c>
      <c r="N4728">
        <f t="shared" si="978"/>
        <v>2.1566523605150212E-2</v>
      </c>
      <c r="O4728">
        <f t="shared" si="978"/>
        <v>0.26834763948497853</v>
      </c>
      <c r="P4728">
        <f t="shared" si="978"/>
        <v>1.0729613733905579E-4</v>
      </c>
      <c r="Q4728">
        <f t="shared" si="978"/>
        <v>0.98723175965665233</v>
      </c>
      <c r="R4728">
        <f t="shared" si="978"/>
        <v>1.0729613733905579E-4</v>
      </c>
      <c r="S4728">
        <f t="shared" si="978"/>
        <v>0.25761802575107295</v>
      </c>
      <c r="T4728">
        <f t="shared" si="978"/>
        <v>7.521459227467811E-2</v>
      </c>
      <c r="U4728">
        <f t="shared" si="978"/>
        <v>1.0729613733905579E-4</v>
      </c>
      <c r="V4728">
        <f t="shared" si="978"/>
        <v>1.0729613733905579E-4</v>
      </c>
      <c r="W4728">
        <f t="shared" si="978"/>
        <v>1.0729613733905579E-4</v>
      </c>
      <c r="X4728">
        <f t="shared" si="970"/>
        <v>2.1662948637615649E-26</v>
      </c>
      <c r="Y4728">
        <f t="shared" si="979"/>
        <v>4.3032666813154617E-2</v>
      </c>
      <c r="Z4728">
        <f t="shared" si="979"/>
        <v>6.866805830220464E-2</v>
      </c>
      <c r="AA4728">
        <f t="shared" si="979"/>
        <v>2.6552772284479602E-2</v>
      </c>
      <c r="AB4728">
        <f t="shared" si="979"/>
        <v>0.99996520911155062</v>
      </c>
      <c r="AC4728">
        <f t="shared" si="979"/>
        <v>4.1201567421079617E-2</v>
      </c>
      <c r="AD4728">
        <f t="shared" si="979"/>
        <v>5.4568592983227131E-2</v>
      </c>
      <c r="AE4728">
        <f t="shared" si="979"/>
        <v>0.10693803559657218</v>
      </c>
      <c r="AF4728">
        <f t="shared" si="979"/>
        <v>4.284955687394712E-2</v>
      </c>
      <c r="AG4728">
        <f t="shared" si="979"/>
        <v>5.8597011645792133E-2</v>
      </c>
      <c r="AH4728">
        <f t="shared" si="979"/>
        <v>6.683695891012964E-2</v>
      </c>
      <c r="AI4728">
        <f t="shared" si="971"/>
        <v>3.1221771186928039E-12</v>
      </c>
      <c r="AJ4728">
        <v>0</v>
      </c>
      <c r="AK4728">
        <f t="shared" si="969"/>
        <v>0</v>
      </c>
    </row>
    <row r="4729" spans="2:37" x14ac:dyDescent="0.3">
      <c r="B4729">
        <v>0.88938236974566043</v>
      </c>
      <c r="C4729" t="s">
        <v>4727</v>
      </c>
      <c r="D4729" t="str">
        <f t="shared" si="977"/>
        <v>A</v>
      </c>
      <c r="E4729" t="str">
        <f t="shared" si="977"/>
        <v>T</v>
      </c>
      <c r="F4729" t="str">
        <f t="shared" si="976"/>
        <v>E</v>
      </c>
      <c r="G4729" t="str">
        <f t="shared" si="976"/>
        <v>G</v>
      </c>
      <c r="H4729" t="str">
        <f t="shared" si="976"/>
        <v>N</v>
      </c>
      <c r="I4729" t="str">
        <f t="shared" si="976"/>
        <v>R</v>
      </c>
      <c r="J4729" t="str">
        <f t="shared" si="976"/>
        <v>S</v>
      </c>
      <c r="K4729" t="str">
        <f t="shared" si="976"/>
        <v>R</v>
      </c>
      <c r="L4729" t="str">
        <f t="shared" si="976"/>
        <v>Y</v>
      </c>
      <c r="M4729" t="str">
        <f t="shared" si="976"/>
        <v>Q</v>
      </c>
      <c r="N4729">
        <f t="shared" si="978"/>
        <v>5.3755364806866948E-2</v>
      </c>
      <c r="O4729">
        <f t="shared" si="978"/>
        <v>2.1566523605150212E-2</v>
      </c>
      <c r="P4729">
        <f t="shared" si="978"/>
        <v>1.0836909871244634E-2</v>
      </c>
      <c r="Q4729">
        <f t="shared" si="978"/>
        <v>0.98723175965665233</v>
      </c>
      <c r="R4729">
        <f t="shared" si="978"/>
        <v>1.0836909871244634E-2</v>
      </c>
      <c r="S4729">
        <f t="shared" si="978"/>
        <v>1.0729613733905579E-4</v>
      </c>
      <c r="T4729">
        <f t="shared" si="978"/>
        <v>3.2296137339055793E-2</v>
      </c>
      <c r="U4729">
        <f t="shared" si="978"/>
        <v>1.0836909871244634E-2</v>
      </c>
      <c r="V4729">
        <f t="shared" si="978"/>
        <v>0.35418454935622312</v>
      </c>
      <c r="W4729">
        <f t="shared" si="978"/>
        <v>1.0729613733905579E-4</v>
      </c>
      <c r="X4729">
        <f t="shared" si="970"/>
        <v>2.6394143126442972E-21</v>
      </c>
      <c r="Y4729">
        <f t="shared" si="979"/>
        <v>9.247235039917967E-2</v>
      </c>
      <c r="Z4729">
        <f t="shared" si="979"/>
        <v>7.5992455870504655E-2</v>
      </c>
      <c r="AA4729">
        <f t="shared" si="979"/>
        <v>6.7203178788544649E-2</v>
      </c>
      <c r="AB4729">
        <f t="shared" si="979"/>
        <v>0.99996520911155062</v>
      </c>
      <c r="AC4729">
        <f t="shared" si="979"/>
        <v>3.4243389731194611E-2</v>
      </c>
      <c r="AD4729">
        <f t="shared" si="979"/>
        <v>7.4710686296052153E-2</v>
      </c>
      <c r="AE4729">
        <f t="shared" si="979"/>
        <v>8.5147952830879656E-2</v>
      </c>
      <c r="AF4729">
        <f t="shared" si="979"/>
        <v>7.6724895627334658E-2</v>
      </c>
      <c r="AG4729">
        <f t="shared" si="979"/>
        <v>6.7386288727752139E-2</v>
      </c>
      <c r="AH4729">
        <f t="shared" si="979"/>
        <v>3.6257599062477108E-2</v>
      </c>
      <c r="AI4729">
        <f t="shared" si="971"/>
        <v>1.901867345554637E-11</v>
      </c>
      <c r="AJ4729">
        <v>0</v>
      </c>
      <c r="AK4729">
        <f t="shared" si="969"/>
        <v>0</v>
      </c>
    </row>
    <row r="4730" spans="2:37" x14ac:dyDescent="0.3">
      <c r="B4730">
        <v>0.6185238252348072</v>
      </c>
      <c r="C4730" t="s">
        <v>4728</v>
      </c>
      <c r="D4730" t="str">
        <f t="shared" si="977"/>
        <v>L</v>
      </c>
      <c r="E4730" t="str">
        <f t="shared" si="977"/>
        <v>L</v>
      </c>
      <c r="F4730" t="str">
        <f t="shared" si="977"/>
        <v>S</v>
      </c>
      <c r="G4730" t="str">
        <f t="shared" si="977"/>
        <v>G</v>
      </c>
      <c r="H4730" t="str">
        <f t="shared" si="977"/>
        <v>M</v>
      </c>
      <c r="I4730" t="str">
        <f t="shared" si="977"/>
        <v>G</v>
      </c>
      <c r="J4730" t="str">
        <f t="shared" si="977"/>
        <v>E</v>
      </c>
      <c r="K4730" t="str">
        <f t="shared" si="977"/>
        <v>Y</v>
      </c>
      <c r="L4730" t="str">
        <f t="shared" si="977"/>
        <v>L</v>
      </c>
      <c r="M4730" t="str">
        <f t="shared" si="977"/>
        <v>S</v>
      </c>
      <c r="N4730">
        <f t="shared" si="978"/>
        <v>4.3025751072961367E-2</v>
      </c>
      <c r="O4730">
        <f t="shared" si="978"/>
        <v>1.0729613733905579E-4</v>
      </c>
      <c r="P4730">
        <f t="shared" si="978"/>
        <v>1.0836909871244634E-2</v>
      </c>
      <c r="Q4730">
        <f t="shared" si="978"/>
        <v>0.98723175965665233</v>
      </c>
      <c r="R4730">
        <f t="shared" si="978"/>
        <v>1.0729613733905579E-4</v>
      </c>
      <c r="S4730">
        <f t="shared" si="978"/>
        <v>0.18251072961373391</v>
      </c>
      <c r="T4730">
        <f t="shared" si="978"/>
        <v>1.0729613733905579E-4</v>
      </c>
      <c r="U4730">
        <f t="shared" si="978"/>
        <v>1.0729613733905579E-4</v>
      </c>
      <c r="V4730">
        <f t="shared" si="978"/>
        <v>1.0836909871244634E-2</v>
      </c>
      <c r="W4730">
        <f t="shared" si="978"/>
        <v>0.24688841201716738</v>
      </c>
      <c r="X4730">
        <f t="shared" si="970"/>
        <v>4.0992621758291784E-25</v>
      </c>
      <c r="Y4730">
        <f t="shared" si="979"/>
        <v>0.11572731267853219</v>
      </c>
      <c r="Z4730">
        <f t="shared" si="979"/>
        <v>0.10693803559657218</v>
      </c>
      <c r="AA4730">
        <f t="shared" si="979"/>
        <v>8.2950633560389661E-2</v>
      </c>
      <c r="AB4730">
        <f t="shared" si="979"/>
        <v>0.99996520911155062</v>
      </c>
      <c r="AC4730">
        <f t="shared" si="979"/>
        <v>1.1903977147879588E-2</v>
      </c>
      <c r="AD4730">
        <f t="shared" si="979"/>
        <v>3.8088698454552115E-2</v>
      </c>
      <c r="AE4730">
        <f t="shared" si="979"/>
        <v>4.2666446934739616E-2</v>
      </c>
      <c r="AF4730">
        <f t="shared" si="979"/>
        <v>4.284955687394712E-2</v>
      </c>
      <c r="AG4730">
        <f t="shared" si="979"/>
        <v>0.1197557313410972</v>
      </c>
      <c r="AH4730">
        <f t="shared" si="979"/>
        <v>8.2584413681974653E-2</v>
      </c>
      <c r="AI4730">
        <f t="shared" si="971"/>
        <v>8.2998579996936461E-12</v>
      </c>
      <c r="AJ4730">
        <v>0</v>
      </c>
      <c r="AK4730">
        <f t="shared" si="969"/>
        <v>0</v>
      </c>
    </row>
    <row r="4731" spans="2:37" x14ac:dyDescent="0.3">
      <c r="B4731">
        <v>0.19188041713625303</v>
      </c>
      <c r="C4731" t="s">
        <v>4729</v>
      </c>
      <c r="D4731" t="str">
        <f t="shared" si="977"/>
        <v>S</v>
      </c>
      <c r="E4731" t="str">
        <f t="shared" si="977"/>
        <v>G</v>
      </c>
      <c r="F4731" t="str">
        <f t="shared" si="977"/>
        <v>M</v>
      </c>
      <c r="G4731" t="str">
        <f t="shared" si="977"/>
        <v>G</v>
      </c>
      <c r="H4731" t="str">
        <f t="shared" si="977"/>
        <v>E</v>
      </c>
      <c r="I4731" t="str">
        <f t="shared" si="977"/>
        <v>Y</v>
      </c>
      <c r="J4731" t="str">
        <f t="shared" si="977"/>
        <v>L</v>
      </c>
      <c r="K4731" t="str">
        <f t="shared" si="977"/>
        <v>S</v>
      </c>
      <c r="L4731" t="str">
        <f t="shared" si="977"/>
        <v>A</v>
      </c>
      <c r="M4731" t="str">
        <f t="shared" si="977"/>
        <v>D</v>
      </c>
      <c r="N4731">
        <f t="shared" si="978"/>
        <v>2.1566523605150212E-2</v>
      </c>
      <c r="O4731">
        <f t="shared" si="978"/>
        <v>0.26834763948497853</v>
      </c>
      <c r="P4731">
        <f t="shared" si="978"/>
        <v>1.0729613733905579E-4</v>
      </c>
      <c r="Q4731">
        <f t="shared" si="978"/>
        <v>0.98723175965665233</v>
      </c>
      <c r="R4731">
        <f t="shared" si="978"/>
        <v>1.0836909871244634E-2</v>
      </c>
      <c r="S4731">
        <f t="shared" si="978"/>
        <v>0.25761802575107295</v>
      </c>
      <c r="T4731">
        <f t="shared" si="978"/>
        <v>0.12886266094420601</v>
      </c>
      <c r="U4731">
        <f t="shared" si="978"/>
        <v>0.18251072961373391</v>
      </c>
      <c r="V4731">
        <f t="shared" si="978"/>
        <v>1.0729613733905579E-4</v>
      </c>
      <c r="W4731">
        <f t="shared" si="978"/>
        <v>1.0836909871244634E-2</v>
      </c>
      <c r="X4731">
        <f t="shared" si="970"/>
        <v>6.4400556561158055E-19</v>
      </c>
      <c r="Y4731">
        <f t="shared" si="979"/>
        <v>7.4893796235259658E-2</v>
      </c>
      <c r="Z4731">
        <f t="shared" si="979"/>
        <v>3.6257599062477108E-2</v>
      </c>
      <c r="AA4731">
        <f t="shared" si="979"/>
        <v>1.1354647330257086E-2</v>
      </c>
      <c r="AB4731">
        <f t="shared" si="979"/>
        <v>0.99996520911155062</v>
      </c>
      <c r="AC4731">
        <f t="shared" si="979"/>
        <v>6.3907199882809643E-2</v>
      </c>
      <c r="AD4731">
        <f t="shared" si="979"/>
        <v>5.4568592983227131E-2</v>
      </c>
      <c r="AE4731">
        <f t="shared" si="979"/>
        <v>9.9796747967479671E-2</v>
      </c>
      <c r="AF4731">
        <f t="shared" si="979"/>
        <v>9.3937229912839676E-2</v>
      </c>
      <c r="AG4731">
        <f t="shared" si="979"/>
        <v>7.5626235992089647E-2</v>
      </c>
      <c r="AH4731">
        <f t="shared" si="979"/>
        <v>5.8413901706584635E-2</v>
      </c>
      <c r="AI4731">
        <f t="shared" si="971"/>
        <v>4.3915858643580871E-12</v>
      </c>
      <c r="AJ4731">
        <v>0</v>
      </c>
      <c r="AK4731">
        <f t="shared" si="969"/>
        <v>0</v>
      </c>
    </row>
    <row r="4732" spans="2:37" x14ac:dyDescent="0.3">
      <c r="B4732">
        <v>0.34668207651021221</v>
      </c>
      <c r="C4732" t="s">
        <v>4730</v>
      </c>
      <c r="D4732" t="str">
        <f t="shared" si="977"/>
        <v>A</v>
      </c>
      <c r="E4732" t="str">
        <f t="shared" si="977"/>
        <v>S</v>
      </c>
      <c r="F4732" t="str">
        <f t="shared" si="977"/>
        <v>Y</v>
      </c>
      <c r="G4732" t="str">
        <f t="shared" si="977"/>
        <v>G</v>
      </c>
      <c r="H4732" t="str">
        <f t="shared" si="977"/>
        <v>I</v>
      </c>
      <c r="I4732" t="str">
        <f t="shared" si="977"/>
        <v>T</v>
      </c>
      <c r="J4732" t="str">
        <f t="shared" si="977"/>
        <v>D</v>
      </c>
      <c r="K4732" t="str">
        <f t="shared" si="977"/>
        <v>E</v>
      </c>
      <c r="L4732" t="str">
        <f t="shared" si="977"/>
        <v>Y</v>
      </c>
      <c r="M4732" t="str">
        <f t="shared" si="977"/>
        <v>D</v>
      </c>
      <c r="N4732">
        <f t="shared" si="978"/>
        <v>5.3755364806866948E-2</v>
      </c>
      <c r="O4732">
        <f t="shared" si="978"/>
        <v>1.0729613733905579E-4</v>
      </c>
      <c r="P4732">
        <f t="shared" si="978"/>
        <v>1.0729613733905579E-4</v>
      </c>
      <c r="Q4732">
        <f t="shared" si="978"/>
        <v>0.98723175965665233</v>
      </c>
      <c r="R4732">
        <f t="shared" si="978"/>
        <v>1.0729613733905579E-4</v>
      </c>
      <c r="S4732">
        <f t="shared" si="978"/>
        <v>6.4484978540772522E-2</v>
      </c>
      <c r="T4732">
        <f t="shared" si="978"/>
        <v>1.0729613733905579E-4</v>
      </c>
      <c r="U4732">
        <f t="shared" si="978"/>
        <v>1.0729613733905579E-4</v>
      </c>
      <c r="V4732">
        <f t="shared" si="978"/>
        <v>0.35418454935622312</v>
      </c>
      <c r="W4732">
        <f t="shared" si="978"/>
        <v>1.0836909871244634E-2</v>
      </c>
      <c r="X4732">
        <f t="shared" si="970"/>
        <v>2.5702581138880459E-27</v>
      </c>
      <c r="Y4732">
        <f t="shared" si="979"/>
        <v>9.247235039917967E-2</v>
      </c>
      <c r="Z4732">
        <f t="shared" si="979"/>
        <v>9.7233208818574668E-2</v>
      </c>
      <c r="AA4732">
        <f t="shared" si="979"/>
        <v>3.6074489123269611E-2</v>
      </c>
      <c r="AB4732">
        <f t="shared" si="979"/>
        <v>0.99996520911155062</v>
      </c>
      <c r="AC4732">
        <f t="shared" si="979"/>
        <v>6.0977440855489638E-2</v>
      </c>
      <c r="AD4732">
        <f t="shared" si="979"/>
        <v>7.6724895627334658E-2</v>
      </c>
      <c r="AE4732">
        <f t="shared" si="979"/>
        <v>4.8525964989379625E-2</v>
      </c>
      <c r="AF4732">
        <f t="shared" si="979"/>
        <v>5.7498352010547135E-2</v>
      </c>
      <c r="AG4732">
        <f t="shared" si="979"/>
        <v>6.7386288727752139E-2</v>
      </c>
      <c r="AH4732">
        <f t="shared" si="979"/>
        <v>5.8413901706584635E-2</v>
      </c>
      <c r="AI4732">
        <f t="shared" si="971"/>
        <v>1.6436789478088507E-11</v>
      </c>
      <c r="AJ4732">
        <v>0</v>
      </c>
      <c r="AK4732">
        <f t="shared" si="969"/>
        <v>0</v>
      </c>
    </row>
    <row r="4733" spans="2:37" x14ac:dyDescent="0.3">
      <c r="B4733">
        <v>0.84355154319887771</v>
      </c>
      <c r="C4733" t="s">
        <v>4731</v>
      </c>
      <c r="D4733" t="str">
        <f t="shared" si="977"/>
        <v>N</v>
      </c>
      <c r="E4733" t="str">
        <f t="shared" si="977"/>
        <v>R</v>
      </c>
      <c r="F4733" t="str">
        <f t="shared" si="977"/>
        <v>I</v>
      </c>
      <c r="G4733" t="str">
        <f t="shared" si="977"/>
        <v>G</v>
      </c>
      <c r="H4733" t="str">
        <f t="shared" si="977"/>
        <v>I</v>
      </c>
      <c r="I4733" t="str">
        <f t="shared" si="977"/>
        <v>T</v>
      </c>
      <c r="J4733" t="str">
        <f t="shared" si="977"/>
        <v>D</v>
      </c>
      <c r="K4733" t="str">
        <f t="shared" si="977"/>
        <v>E</v>
      </c>
      <c r="L4733" t="str">
        <f t="shared" si="977"/>
        <v>I</v>
      </c>
      <c r="M4733" t="str">
        <f t="shared" si="977"/>
        <v>V</v>
      </c>
      <c r="N4733">
        <f t="shared" si="978"/>
        <v>2.1566523605150212E-2</v>
      </c>
      <c r="O4733">
        <f t="shared" si="978"/>
        <v>0.26834763948497853</v>
      </c>
      <c r="P4733">
        <f t="shared" si="978"/>
        <v>8.5944206008583685E-2</v>
      </c>
      <c r="Q4733">
        <f t="shared" si="978"/>
        <v>0.98723175965665233</v>
      </c>
      <c r="R4733">
        <f t="shared" si="978"/>
        <v>1.0729613733905579E-4</v>
      </c>
      <c r="S4733">
        <f t="shared" si="978"/>
        <v>6.4484978540772522E-2</v>
      </c>
      <c r="T4733">
        <f t="shared" si="978"/>
        <v>1.0729613733905579E-4</v>
      </c>
      <c r="U4733">
        <f t="shared" si="978"/>
        <v>1.0729613733905579E-4</v>
      </c>
      <c r="V4733">
        <f t="shared" si="978"/>
        <v>1.0729613733905579E-4</v>
      </c>
      <c r="W4733">
        <f t="shared" si="978"/>
        <v>1.0729613733905579E-4</v>
      </c>
      <c r="X4733">
        <f t="shared" si="970"/>
        <v>6.1960423866997952E-27</v>
      </c>
      <c r="Y4733">
        <f t="shared" si="979"/>
        <v>4.3032666813154617E-2</v>
      </c>
      <c r="Z4733">
        <f t="shared" si="979"/>
        <v>6.866805830220464E-2</v>
      </c>
      <c r="AA4733">
        <f t="shared" si="979"/>
        <v>5.9878781220244634E-2</v>
      </c>
      <c r="AB4733">
        <f t="shared" si="979"/>
        <v>0.99996520911155062</v>
      </c>
      <c r="AC4733">
        <f t="shared" si="979"/>
        <v>6.0977440855489638E-2</v>
      </c>
      <c r="AD4733">
        <f t="shared" si="979"/>
        <v>7.6724895627334658E-2</v>
      </c>
      <c r="AE4733">
        <f t="shared" si="979"/>
        <v>4.8525964989379625E-2</v>
      </c>
      <c r="AF4733">
        <f t="shared" si="979"/>
        <v>5.7498352010547135E-2</v>
      </c>
      <c r="AG4733">
        <f t="shared" si="979"/>
        <v>6.0245001098659635E-2</v>
      </c>
      <c r="AH4733">
        <f t="shared" si="979"/>
        <v>6.683695891012964E-2</v>
      </c>
      <c r="AI4733">
        <f t="shared" si="971"/>
        <v>9.1720457598999616E-12</v>
      </c>
      <c r="AJ4733">
        <v>0</v>
      </c>
      <c r="AK4733">
        <f t="shared" si="969"/>
        <v>0</v>
      </c>
    </row>
    <row r="4734" spans="2:37" x14ac:dyDescent="0.3">
      <c r="B4734">
        <v>0.64936107368647056</v>
      </c>
      <c r="C4734" t="s">
        <v>4732</v>
      </c>
      <c r="D4734" t="str">
        <f t="shared" si="977"/>
        <v>N</v>
      </c>
      <c r="E4734" t="str">
        <f t="shared" si="977"/>
        <v>I</v>
      </c>
      <c r="F4734" t="str">
        <f t="shared" si="977"/>
        <v>R</v>
      </c>
      <c r="G4734" t="str">
        <f t="shared" si="977"/>
        <v>G</v>
      </c>
      <c r="H4734" t="str">
        <f t="shared" si="977"/>
        <v>Q</v>
      </c>
      <c r="I4734" t="str">
        <f t="shared" si="977"/>
        <v>P</v>
      </c>
      <c r="J4734" t="str">
        <f t="shared" si="977"/>
        <v>I</v>
      </c>
      <c r="K4734" t="str">
        <f t="shared" si="977"/>
        <v>I</v>
      </c>
      <c r="L4734" t="str">
        <f t="shared" si="977"/>
        <v>L</v>
      </c>
      <c r="M4734" t="str">
        <f t="shared" si="977"/>
        <v>Y</v>
      </c>
      <c r="N4734">
        <f t="shared" si="978"/>
        <v>2.1566523605150212E-2</v>
      </c>
      <c r="O4734">
        <f t="shared" si="978"/>
        <v>1.0729613733905579E-4</v>
      </c>
      <c r="P4734">
        <f t="shared" si="978"/>
        <v>1.0729613733905579E-4</v>
      </c>
      <c r="Q4734">
        <f t="shared" si="978"/>
        <v>0.98723175965665233</v>
      </c>
      <c r="R4734">
        <f t="shared" si="978"/>
        <v>1.0729613733905579E-4</v>
      </c>
      <c r="S4734">
        <f t="shared" si="978"/>
        <v>1.0729613733905579E-4</v>
      </c>
      <c r="T4734">
        <f t="shared" si="978"/>
        <v>0.33272532188841203</v>
      </c>
      <c r="U4734">
        <f t="shared" si="978"/>
        <v>0.10740343347639485</v>
      </c>
      <c r="V4734">
        <f t="shared" si="978"/>
        <v>1.0836909871244634E-2</v>
      </c>
      <c r="W4734">
        <f t="shared" si="978"/>
        <v>1.0729613733905579E-4</v>
      </c>
      <c r="X4734">
        <f t="shared" si="970"/>
        <v>1.6134329342899742E-27</v>
      </c>
      <c r="Y4734">
        <f t="shared" si="979"/>
        <v>4.3032666813154617E-2</v>
      </c>
      <c r="Z4734">
        <f t="shared" si="979"/>
        <v>6.4090309822017133E-2</v>
      </c>
      <c r="AA4734">
        <f t="shared" si="979"/>
        <v>6.9949827876657142E-2</v>
      </c>
      <c r="AB4734">
        <f t="shared" si="979"/>
        <v>0.99996520911155062</v>
      </c>
      <c r="AC4734">
        <f t="shared" si="979"/>
        <v>1.8495934959349595E-2</v>
      </c>
      <c r="AD4734">
        <f t="shared" si="979"/>
        <v>6.1160550794697136E-2</v>
      </c>
      <c r="AE4734">
        <f t="shared" si="979"/>
        <v>6.0245001098659635E-2</v>
      </c>
      <c r="AF4734">
        <f t="shared" si="979"/>
        <v>5.4934812861642132E-2</v>
      </c>
      <c r="AG4734">
        <f t="shared" si="979"/>
        <v>0.1197557313410972</v>
      </c>
      <c r="AH4734">
        <f t="shared" si="979"/>
        <v>2.5820332527649599E-2</v>
      </c>
      <c r="AI4734">
        <f t="shared" si="971"/>
        <v>2.2025167549885138E-12</v>
      </c>
      <c r="AJ4734">
        <v>0</v>
      </c>
      <c r="AK4734">
        <f t="shared" si="969"/>
        <v>0</v>
      </c>
    </row>
    <row r="4735" spans="2:37" x14ac:dyDescent="0.3">
      <c r="B4735">
        <v>9.9420248959241175E-2</v>
      </c>
      <c r="C4735" t="s">
        <v>4733</v>
      </c>
      <c r="D4735" t="str">
        <f t="shared" si="977"/>
        <v>Q</v>
      </c>
      <c r="E4735" t="str">
        <f t="shared" si="977"/>
        <v>R</v>
      </c>
      <c r="F4735" t="str">
        <f t="shared" si="977"/>
        <v>F</v>
      </c>
      <c r="G4735" t="str">
        <f t="shared" si="977"/>
        <v>G</v>
      </c>
      <c r="H4735" t="str">
        <f t="shared" si="977"/>
        <v>K</v>
      </c>
      <c r="I4735" t="str">
        <f t="shared" si="977"/>
        <v>I</v>
      </c>
      <c r="J4735" t="str">
        <f t="shared" si="977"/>
        <v>S</v>
      </c>
      <c r="K4735" t="str">
        <f t="shared" si="977"/>
        <v>I</v>
      </c>
      <c r="L4735" t="str">
        <f t="shared" si="977"/>
        <v>M</v>
      </c>
      <c r="M4735" t="str">
        <f t="shared" si="977"/>
        <v>R</v>
      </c>
      <c r="N4735">
        <f t="shared" si="978"/>
        <v>0.10740343347639485</v>
      </c>
      <c r="O4735">
        <f t="shared" si="978"/>
        <v>0.26834763948497853</v>
      </c>
      <c r="P4735">
        <f t="shared" si="978"/>
        <v>1.0729613733905579E-4</v>
      </c>
      <c r="Q4735">
        <f t="shared" si="978"/>
        <v>0.98723175965665233</v>
      </c>
      <c r="R4735">
        <f t="shared" si="978"/>
        <v>1.0729613733905579E-4</v>
      </c>
      <c r="S4735">
        <f t="shared" si="978"/>
        <v>1.0729613733905579E-4</v>
      </c>
      <c r="T4735">
        <f t="shared" si="978"/>
        <v>3.2296137339055793E-2</v>
      </c>
      <c r="U4735">
        <f t="shared" si="978"/>
        <v>0.10740343347639485</v>
      </c>
      <c r="V4735">
        <f t="shared" si="978"/>
        <v>1.0729613733905579E-4</v>
      </c>
      <c r="W4735">
        <f t="shared" si="978"/>
        <v>0.20396995708154508</v>
      </c>
      <c r="X4735">
        <f t="shared" si="970"/>
        <v>3.6713695532932364E-23</v>
      </c>
      <c r="Y4735">
        <f t="shared" si="979"/>
        <v>2.6552772284479602E-2</v>
      </c>
      <c r="Z4735">
        <f t="shared" si="979"/>
        <v>6.866805830220464E-2</v>
      </c>
      <c r="AA4735">
        <f t="shared" si="979"/>
        <v>4.1750897238702116E-2</v>
      </c>
      <c r="AB4735">
        <f t="shared" si="979"/>
        <v>0.99996520911155062</v>
      </c>
      <c r="AC4735">
        <f t="shared" si="979"/>
        <v>7.8006665201787159E-2</v>
      </c>
      <c r="AD4735">
        <f t="shared" si="979"/>
        <v>6.2991650186772136E-2</v>
      </c>
      <c r="AE4735">
        <f t="shared" si="979"/>
        <v>8.5147952830879656E-2</v>
      </c>
      <c r="AF4735">
        <f t="shared" si="979"/>
        <v>5.4934812861642132E-2</v>
      </c>
      <c r="AG4735">
        <f t="shared" si="979"/>
        <v>1.9228374716179594E-2</v>
      </c>
      <c r="AH4735">
        <f t="shared" si="979"/>
        <v>6.0061891159452138E-2</v>
      </c>
      <c r="AI4735">
        <f t="shared" si="971"/>
        <v>1.9928565839550594E-12</v>
      </c>
      <c r="AJ4735">
        <v>0</v>
      </c>
      <c r="AK4735">
        <f t="shared" si="969"/>
        <v>0</v>
      </c>
    </row>
    <row r="4736" spans="2:37" x14ac:dyDescent="0.3">
      <c r="B4736">
        <v>0.8595965284199345</v>
      </c>
      <c r="C4736" t="s">
        <v>4734</v>
      </c>
      <c r="D4736" t="str">
        <f t="shared" si="977"/>
        <v>A</v>
      </c>
      <c r="E4736" t="str">
        <f t="shared" si="977"/>
        <v>E</v>
      </c>
      <c r="F4736" t="str">
        <f t="shared" si="977"/>
        <v>A</v>
      </c>
      <c r="G4736" t="str">
        <f t="shared" si="977"/>
        <v>G</v>
      </c>
      <c r="H4736" t="str">
        <f t="shared" si="977"/>
        <v>P</v>
      </c>
      <c r="I4736" t="str">
        <f t="shared" si="977"/>
        <v>M</v>
      </c>
      <c r="J4736" t="str">
        <f t="shared" si="977"/>
        <v>C</v>
      </c>
      <c r="K4736" t="str">
        <f t="shared" si="977"/>
        <v>L</v>
      </c>
      <c r="L4736" t="str">
        <f t="shared" si="977"/>
        <v>V</v>
      </c>
      <c r="M4736" t="str">
        <f t="shared" si="977"/>
        <v>G</v>
      </c>
      <c r="N4736">
        <f t="shared" si="978"/>
        <v>5.3755364806866948E-2</v>
      </c>
      <c r="O4736">
        <f t="shared" si="978"/>
        <v>0.13959227467811158</v>
      </c>
      <c r="P4736">
        <f t="shared" si="978"/>
        <v>0.55804721030042914</v>
      </c>
      <c r="Q4736">
        <f t="shared" si="978"/>
        <v>0.98723175965665233</v>
      </c>
      <c r="R4736">
        <f t="shared" si="978"/>
        <v>1.0729613733905579E-4</v>
      </c>
      <c r="S4736">
        <f t="shared" si="978"/>
        <v>1.0729613733905579E-4</v>
      </c>
      <c r="T4736">
        <f t="shared" si="978"/>
        <v>1.0729613733905579E-4</v>
      </c>
      <c r="U4736">
        <f t="shared" si="978"/>
        <v>1.0729613733905579E-4</v>
      </c>
      <c r="V4736">
        <f t="shared" si="978"/>
        <v>1.0729613733905579E-4</v>
      </c>
      <c r="W4736">
        <f t="shared" si="978"/>
        <v>1.0729613733905579E-4</v>
      </c>
      <c r="X4736">
        <f t="shared" si="970"/>
        <v>8.679596160722258E-29</v>
      </c>
      <c r="Y4736">
        <f t="shared" si="979"/>
        <v>9.247235039917967E-2</v>
      </c>
      <c r="Z4736">
        <f t="shared" si="979"/>
        <v>2.9665641251007104E-2</v>
      </c>
      <c r="AA4736">
        <f t="shared" si="979"/>
        <v>7.6908005566542148E-2</v>
      </c>
      <c r="AB4736">
        <f t="shared" si="979"/>
        <v>0.99996520911155062</v>
      </c>
      <c r="AC4736">
        <f t="shared" si="979"/>
        <v>4.1201567421079617E-2</v>
      </c>
      <c r="AD4736">
        <f t="shared" si="979"/>
        <v>1.9777704533802096E-2</v>
      </c>
      <c r="AE4736">
        <f t="shared" si="979"/>
        <v>1.6481725628067094E-2</v>
      </c>
      <c r="AF4736">
        <f t="shared" si="979"/>
        <v>8.0753314289899653E-2</v>
      </c>
      <c r="AG4736">
        <f t="shared" si="979"/>
        <v>0.10327583681242218</v>
      </c>
      <c r="AH4736">
        <f t="shared" si="979"/>
        <v>6.0611220977074637E-2</v>
      </c>
      <c r="AI4736">
        <f t="shared" si="971"/>
        <v>1.4125670014981099E-12</v>
      </c>
      <c r="AJ4736">
        <v>0</v>
      </c>
      <c r="AK4736">
        <f t="shared" si="969"/>
        <v>0</v>
      </c>
    </row>
    <row r="4737" spans="2:37" x14ac:dyDescent="0.3">
      <c r="B4737">
        <v>0.67660604218075715</v>
      </c>
      <c r="C4737" t="s">
        <v>4735</v>
      </c>
      <c r="D4737" t="str">
        <f t="shared" si="977"/>
        <v>C</v>
      </c>
      <c r="E4737" t="str">
        <f t="shared" si="977"/>
        <v>L</v>
      </c>
      <c r="F4737" t="str">
        <f t="shared" si="977"/>
        <v>V</v>
      </c>
      <c r="G4737" t="str">
        <f t="shared" si="977"/>
        <v>G</v>
      </c>
      <c r="H4737" t="str">
        <f t="shared" si="977"/>
        <v>D</v>
      </c>
      <c r="I4737" t="str">
        <f t="shared" si="977"/>
        <v>L</v>
      </c>
      <c r="J4737" t="str">
        <f t="shared" si="977"/>
        <v>V</v>
      </c>
      <c r="K4737" t="str">
        <f t="shared" si="977"/>
        <v>D</v>
      </c>
      <c r="L4737" t="str">
        <f t="shared" si="977"/>
        <v>P</v>
      </c>
      <c r="M4737" t="str">
        <f t="shared" si="977"/>
        <v>P</v>
      </c>
      <c r="N4737">
        <f t="shared" si="978"/>
        <v>1.0729613733905579E-4</v>
      </c>
      <c r="O4737">
        <f t="shared" si="978"/>
        <v>1.0729613733905579E-4</v>
      </c>
      <c r="P4737">
        <f t="shared" si="978"/>
        <v>0.24688841201716738</v>
      </c>
      <c r="Q4737">
        <f t="shared" si="978"/>
        <v>0.98723175965665233</v>
      </c>
      <c r="R4737">
        <f t="shared" si="978"/>
        <v>1.0729613733905579E-4</v>
      </c>
      <c r="S4737">
        <f t="shared" si="978"/>
        <v>1.0729613733905579E-4</v>
      </c>
      <c r="T4737">
        <f t="shared" si="978"/>
        <v>7.521459227467811E-2</v>
      </c>
      <c r="U4737">
        <f t="shared" si="978"/>
        <v>1.0729613733905579E-4</v>
      </c>
      <c r="V4737">
        <f t="shared" si="978"/>
        <v>1.0729613733905579E-4</v>
      </c>
      <c r="W4737">
        <f t="shared" si="978"/>
        <v>1.0729613733905579E-4</v>
      </c>
      <c r="X4737">
        <f t="shared" si="970"/>
        <v>4.129830995747613E-32</v>
      </c>
      <c r="Y4737">
        <f t="shared" si="979"/>
        <v>1.6115505749652093E-2</v>
      </c>
      <c r="Z4737">
        <f t="shared" si="979"/>
        <v>0.10693803559657218</v>
      </c>
      <c r="AA4737">
        <f t="shared" si="979"/>
        <v>5.8780121584999637E-2</v>
      </c>
      <c r="AB4737">
        <f t="shared" si="979"/>
        <v>0.99996520911155062</v>
      </c>
      <c r="AC4737">
        <f t="shared" si="979"/>
        <v>7.3978246539222151E-2</v>
      </c>
      <c r="AD4737">
        <f t="shared" si="979"/>
        <v>7.7823555262579655E-2</v>
      </c>
      <c r="AE4737">
        <f t="shared" si="979"/>
        <v>0.10693803559657218</v>
      </c>
      <c r="AF4737">
        <f t="shared" si="979"/>
        <v>5.9146341463414631E-2</v>
      </c>
      <c r="AG4737">
        <f t="shared" si="979"/>
        <v>5.8597011645792133E-2</v>
      </c>
      <c r="AH4737">
        <f t="shared" si="979"/>
        <v>5.7498352010547135E-2</v>
      </c>
      <c r="AI4737">
        <f t="shared" si="971"/>
        <v>1.2256885600567976E-11</v>
      </c>
      <c r="AJ4737">
        <v>0</v>
      </c>
      <c r="AK4737">
        <f t="shared" si="969"/>
        <v>0</v>
      </c>
    </row>
    <row r="4738" spans="2:37" x14ac:dyDescent="0.3">
      <c r="B4738">
        <v>0.18158398267735842</v>
      </c>
      <c r="C4738" t="s">
        <v>4736</v>
      </c>
      <c r="D4738" t="str">
        <f t="shared" si="977"/>
        <v>L</v>
      </c>
      <c r="E4738" t="str">
        <f t="shared" si="977"/>
        <v>V</v>
      </c>
      <c r="F4738" t="str">
        <f t="shared" si="977"/>
        <v>I</v>
      </c>
      <c r="G4738" t="str">
        <f t="shared" si="977"/>
        <v>G</v>
      </c>
      <c r="H4738" t="str">
        <f t="shared" si="977"/>
        <v>T</v>
      </c>
      <c r="I4738" t="str">
        <f t="shared" si="977"/>
        <v>P</v>
      </c>
      <c r="J4738" t="str">
        <f t="shared" si="977"/>
        <v>I</v>
      </c>
      <c r="K4738" t="str">
        <f t="shared" si="977"/>
        <v>N</v>
      </c>
      <c r="L4738" t="str">
        <f t="shared" si="977"/>
        <v>I</v>
      </c>
      <c r="M4738" t="str">
        <f t="shared" si="977"/>
        <v>P</v>
      </c>
      <c r="N4738">
        <f t="shared" si="978"/>
        <v>4.3025751072961367E-2</v>
      </c>
      <c r="O4738">
        <f t="shared" si="978"/>
        <v>1.0729613733905579E-4</v>
      </c>
      <c r="P4738">
        <f t="shared" si="978"/>
        <v>8.5944206008583685E-2</v>
      </c>
      <c r="Q4738">
        <f t="shared" si="978"/>
        <v>0.98723175965665233</v>
      </c>
      <c r="R4738">
        <f t="shared" si="978"/>
        <v>2.1566523605150212E-2</v>
      </c>
      <c r="S4738">
        <f t="shared" si="978"/>
        <v>1.0729613733905579E-4</v>
      </c>
      <c r="T4738">
        <f t="shared" si="978"/>
        <v>0.33272532188841203</v>
      </c>
      <c r="U4738">
        <f t="shared" si="978"/>
        <v>1.0836909871244634E-2</v>
      </c>
      <c r="V4738">
        <f t="shared" si="978"/>
        <v>1.0729613733905579E-4</v>
      </c>
      <c r="W4738">
        <f t="shared" si="978"/>
        <v>1.0729613733905579E-4</v>
      </c>
      <c r="X4738">
        <f t="shared" si="970"/>
        <v>5.1771855337350043E-25</v>
      </c>
      <c r="Y4738">
        <f t="shared" si="979"/>
        <v>0.11572731267853219</v>
      </c>
      <c r="Z4738">
        <f t="shared" si="979"/>
        <v>8.4781732952464661E-2</v>
      </c>
      <c r="AA4738">
        <f t="shared" si="979"/>
        <v>5.9878781220244634E-2</v>
      </c>
      <c r="AB4738">
        <f t="shared" si="979"/>
        <v>0.99996520911155062</v>
      </c>
      <c r="AC4738">
        <f t="shared" si="979"/>
        <v>7.5076906174467148E-2</v>
      </c>
      <c r="AD4738">
        <f t="shared" si="979"/>
        <v>6.1160550794697136E-2</v>
      </c>
      <c r="AE4738">
        <f t="shared" si="979"/>
        <v>6.0245001098659635E-2</v>
      </c>
      <c r="AF4738">
        <f t="shared" si="979"/>
        <v>3.8638028272174614E-2</v>
      </c>
      <c r="AG4738">
        <f t="shared" si="979"/>
        <v>6.0245001098659635E-2</v>
      </c>
      <c r="AH4738">
        <f t="shared" si="979"/>
        <v>5.7498352010547135E-2</v>
      </c>
      <c r="AI4738">
        <f t="shared" si="971"/>
        <v>2.1452045467215158E-11</v>
      </c>
      <c r="AJ4738">
        <v>0</v>
      </c>
      <c r="AK4738">
        <f t="shared" si="969"/>
        <v>0</v>
      </c>
    </row>
    <row r="4739" spans="2:37" x14ac:dyDescent="0.3">
      <c r="B4739">
        <v>0.15610988796873082</v>
      </c>
      <c r="C4739" t="s">
        <v>4737</v>
      </c>
      <c r="D4739" t="str">
        <f t="shared" si="977"/>
        <v>L</v>
      </c>
      <c r="E4739" t="str">
        <f t="shared" si="977"/>
        <v>D</v>
      </c>
      <c r="F4739" t="str">
        <f t="shared" si="977"/>
        <v>L</v>
      </c>
      <c r="G4739" t="str">
        <f t="shared" si="977"/>
        <v>G</v>
      </c>
      <c r="H4739" t="str">
        <f t="shared" si="977"/>
        <v>I</v>
      </c>
      <c r="I4739" t="str">
        <f t="shared" si="977"/>
        <v>P</v>
      </c>
      <c r="J4739" t="str">
        <f t="shared" si="977"/>
        <v>S</v>
      </c>
      <c r="K4739" t="str">
        <f t="shared" si="977"/>
        <v>M</v>
      </c>
      <c r="L4739" t="str">
        <f t="shared" si="977"/>
        <v>I</v>
      </c>
      <c r="M4739" t="str">
        <f t="shared" si="977"/>
        <v>G</v>
      </c>
      <c r="N4739">
        <f t="shared" si="978"/>
        <v>4.3025751072961367E-2</v>
      </c>
      <c r="O4739">
        <f t="shared" si="978"/>
        <v>0.16105150214592273</v>
      </c>
      <c r="P4739">
        <f t="shared" si="978"/>
        <v>1.0836909871244634E-2</v>
      </c>
      <c r="Q4739">
        <f t="shared" si="978"/>
        <v>0.98723175965665233</v>
      </c>
      <c r="R4739">
        <f t="shared" si="978"/>
        <v>1.0729613733905579E-4</v>
      </c>
      <c r="S4739">
        <f t="shared" si="978"/>
        <v>1.0729613733905579E-4</v>
      </c>
      <c r="T4739">
        <f t="shared" si="978"/>
        <v>3.2296137339055793E-2</v>
      </c>
      <c r="U4739">
        <f t="shared" si="978"/>
        <v>1.0836909871244634E-2</v>
      </c>
      <c r="V4739">
        <f t="shared" si="978"/>
        <v>1.0729613733905579E-4</v>
      </c>
      <c r="W4739">
        <f t="shared" si="978"/>
        <v>1.0729613733905579E-4</v>
      </c>
      <c r="X4739">
        <f t="shared" si="970"/>
        <v>4.731860697791846E-26</v>
      </c>
      <c r="Y4739">
        <f t="shared" si="979"/>
        <v>0.11572731267853219</v>
      </c>
      <c r="Z4739">
        <f t="shared" si="979"/>
        <v>5.3653043287189631E-2</v>
      </c>
      <c r="AA4739">
        <f t="shared" si="979"/>
        <v>7.7457335384164647E-2</v>
      </c>
      <c r="AB4739">
        <f t="shared" si="979"/>
        <v>0.99996520911155062</v>
      </c>
      <c r="AC4739">
        <f t="shared" si="979"/>
        <v>6.0977440855489638E-2</v>
      </c>
      <c r="AD4739">
        <f t="shared" si="979"/>
        <v>6.1160550794697136E-2</v>
      </c>
      <c r="AE4739">
        <f t="shared" si="979"/>
        <v>8.5147952830879656E-2</v>
      </c>
      <c r="AF4739">
        <f t="shared" si="979"/>
        <v>1.3002636783124589E-2</v>
      </c>
      <c r="AG4739">
        <f t="shared" si="979"/>
        <v>6.0245001098659635E-2</v>
      </c>
      <c r="AH4739">
        <f t="shared" si="979"/>
        <v>6.0611220977074637E-2</v>
      </c>
      <c r="AI4739">
        <f t="shared" si="971"/>
        <v>7.1512261400002073E-12</v>
      </c>
      <c r="AJ4739">
        <v>0</v>
      </c>
      <c r="AK4739">
        <f t="shared" ref="AK4739:AK4802" si="980">IF(X4739&gt;AI4739,1,0)</f>
        <v>0</v>
      </c>
    </row>
    <row r="4740" spans="2:37" x14ac:dyDescent="0.3">
      <c r="B4740">
        <v>0.70057820193558018</v>
      </c>
      <c r="C4740" t="s">
        <v>4738</v>
      </c>
      <c r="D4740" t="str">
        <f t="shared" si="977"/>
        <v>S</v>
      </c>
      <c r="E4740" t="str">
        <f t="shared" si="977"/>
        <v>M</v>
      </c>
      <c r="F4740" t="str">
        <f t="shared" si="977"/>
        <v>I</v>
      </c>
      <c r="G4740" t="str">
        <f t="shared" si="977"/>
        <v>G</v>
      </c>
      <c r="H4740" t="str">
        <f t="shared" si="977"/>
        <v>K</v>
      </c>
      <c r="I4740" t="str">
        <f t="shared" si="977"/>
        <v>Y</v>
      </c>
      <c r="J4740" t="str">
        <f t="shared" si="977"/>
        <v>D</v>
      </c>
      <c r="K4740" t="str">
        <f t="shared" si="977"/>
        <v>I</v>
      </c>
      <c r="L4740" t="str">
        <f t="shared" si="977"/>
        <v>V</v>
      </c>
      <c r="M4740" t="str">
        <f t="shared" si="977"/>
        <v>F</v>
      </c>
      <c r="N4740">
        <f t="shared" si="978"/>
        <v>2.1566523605150212E-2</v>
      </c>
      <c r="O4740">
        <f t="shared" si="978"/>
        <v>2.1566523605150212E-2</v>
      </c>
      <c r="P4740">
        <f t="shared" si="978"/>
        <v>8.5944206008583685E-2</v>
      </c>
      <c r="Q4740">
        <f t="shared" si="978"/>
        <v>0.98723175965665233</v>
      </c>
      <c r="R4740">
        <f t="shared" si="978"/>
        <v>1.0729613733905579E-4</v>
      </c>
      <c r="S4740">
        <f t="shared" si="978"/>
        <v>0.25761802575107295</v>
      </c>
      <c r="T4740">
        <f t="shared" si="978"/>
        <v>1.0729613733905579E-4</v>
      </c>
      <c r="U4740">
        <f t="shared" si="978"/>
        <v>0.10740343347639485</v>
      </c>
      <c r="V4740">
        <f t="shared" si="978"/>
        <v>1.0729613733905579E-4</v>
      </c>
      <c r="W4740">
        <f t="shared" si="978"/>
        <v>1.0729613733905579E-4</v>
      </c>
      <c r="X4740">
        <f t="shared" si="970"/>
        <v>1.99135418585682E-24</v>
      </c>
      <c r="Y4740">
        <f t="shared" si="979"/>
        <v>7.4893796235259658E-2</v>
      </c>
      <c r="Z4740">
        <f t="shared" si="979"/>
        <v>3.4060279791987107E-2</v>
      </c>
      <c r="AA4740">
        <f t="shared" si="979"/>
        <v>5.9878781220244634E-2</v>
      </c>
      <c r="AB4740">
        <f t="shared" si="979"/>
        <v>0.99996520911155062</v>
      </c>
      <c r="AC4740">
        <f t="shared" si="979"/>
        <v>7.8006665201787159E-2</v>
      </c>
      <c r="AD4740">
        <f t="shared" si="979"/>
        <v>5.4568592983227131E-2</v>
      </c>
      <c r="AE4740">
        <f t="shared" si="979"/>
        <v>4.8525964989379625E-2</v>
      </c>
      <c r="AF4740">
        <f t="shared" si="979"/>
        <v>5.4934812861642132E-2</v>
      </c>
      <c r="AG4740">
        <f t="shared" si="979"/>
        <v>0.10327583681242218</v>
      </c>
      <c r="AH4740">
        <f t="shared" si="979"/>
        <v>3.570826924485461E-2</v>
      </c>
      <c r="AI4740">
        <f t="shared" si="971"/>
        <v>6.3037399141630437E-12</v>
      </c>
      <c r="AJ4740">
        <v>0</v>
      </c>
      <c r="AK4740">
        <f t="shared" si="980"/>
        <v>0</v>
      </c>
    </row>
    <row r="4741" spans="2:37" x14ac:dyDescent="0.3">
      <c r="B4741">
        <v>0.9870247749579858</v>
      </c>
      <c r="C4741" t="s">
        <v>4739</v>
      </c>
      <c r="D4741" t="str">
        <f t="shared" si="977"/>
        <v>H</v>
      </c>
      <c r="E4741" t="str">
        <f t="shared" si="977"/>
        <v>A</v>
      </c>
      <c r="F4741" t="str">
        <f t="shared" si="977"/>
        <v>V</v>
      </c>
      <c r="G4741" t="str">
        <f t="shared" si="977"/>
        <v>G</v>
      </c>
      <c r="H4741" t="str">
        <f t="shared" si="977"/>
        <v>P</v>
      </c>
      <c r="I4741" t="str">
        <f t="shared" si="977"/>
        <v>N</v>
      </c>
      <c r="J4741" t="str">
        <f t="shared" si="977"/>
        <v>F</v>
      </c>
      <c r="K4741" t="str">
        <f t="shared" si="977"/>
        <v>S</v>
      </c>
      <c r="L4741" t="str">
        <f t="shared" si="977"/>
        <v>R</v>
      </c>
      <c r="M4741" t="str">
        <f t="shared" si="977"/>
        <v>M</v>
      </c>
      <c r="N4741">
        <f t="shared" si="978"/>
        <v>5.3755364806866948E-2</v>
      </c>
      <c r="O4741">
        <f t="shared" si="978"/>
        <v>3.2296137339055793E-2</v>
      </c>
      <c r="P4741">
        <f t="shared" si="978"/>
        <v>0.24688841201716738</v>
      </c>
      <c r="Q4741">
        <f t="shared" si="978"/>
        <v>0.98723175965665233</v>
      </c>
      <c r="R4741">
        <f t="shared" si="978"/>
        <v>1.0729613733905579E-4</v>
      </c>
      <c r="S4741">
        <f t="shared" si="978"/>
        <v>1.0729613733905579E-4</v>
      </c>
      <c r="T4741">
        <f t="shared" si="978"/>
        <v>1.0729613733905579E-4</v>
      </c>
      <c r="U4741">
        <f t="shared" si="978"/>
        <v>0.18251072961373391</v>
      </c>
      <c r="V4741">
        <f t="shared" si="978"/>
        <v>1.0729613733905579E-4</v>
      </c>
      <c r="W4741">
        <f t="shared" si="978"/>
        <v>1.0729613733905579E-4</v>
      </c>
      <c r="X4741">
        <f t="shared" si="970"/>
        <v>1.5112029635186028E-26</v>
      </c>
      <c r="Y4741">
        <f t="shared" si="979"/>
        <v>3.5342049366439608E-2</v>
      </c>
      <c r="Z4741">
        <f t="shared" si="979"/>
        <v>7.7274225444957156E-2</v>
      </c>
      <c r="AA4741">
        <f t="shared" si="979"/>
        <v>5.8780121584999637E-2</v>
      </c>
      <c r="AB4741">
        <f t="shared" si="979"/>
        <v>0.99996520911155062</v>
      </c>
      <c r="AC4741">
        <f t="shared" si="979"/>
        <v>4.1201567421079617E-2</v>
      </c>
      <c r="AD4741">
        <f t="shared" si="979"/>
        <v>3.0214971068629606E-2</v>
      </c>
      <c r="AE4741">
        <f t="shared" si="979"/>
        <v>2.8933201494177104E-2</v>
      </c>
      <c r="AF4741">
        <f t="shared" si="979"/>
        <v>9.3937229912839676E-2</v>
      </c>
      <c r="AG4741">
        <f t="shared" si="979"/>
        <v>3.9004248150589615E-2</v>
      </c>
      <c r="AH4741">
        <f t="shared" si="979"/>
        <v>2.3073683439537099E-2</v>
      </c>
      <c r="AI4741">
        <f t="shared" si="971"/>
        <v>4.8208467865495628E-13</v>
      </c>
      <c r="AJ4741">
        <v>0</v>
      </c>
      <c r="AK4741">
        <f t="shared" si="980"/>
        <v>0</v>
      </c>
    </row>
    <row r="4742" spans="2:37" x14ac:dyDescent="0.3">
      <c r="B4742">
        <v>0.26017850935633036</v>
      </c>
      <c r="C4742" t="s">
        <v>4740</v>
      </c>
      <c r="D4742" t="str">
        <f t="shared" si="977"/>
        <v>L</v>
      </c>
      <c r="E4742" t="str">
        <f t="shared" si="977"/>
        <v>S</v>
      </c>
      <c r="F4742" t="str">
        <f t="shared" si="977"/>
        <v>T</v>
      </c>
      <c r="G4742" t="str">
        <f t="shared" si="977"/>
        <v>G</v>
      </c>
      <c r="H4742" t="str">
        <f t="shared" si="977"/>
        <v>V</v>
      </c>
      <c r="I4742" t="str">
        <f t="shared" si="977"/>
        <v>Y</v>
      </c>
      <c r="J4742" t="str">
        <f t="shared" si="977"/>
        <v>A</v>
      </c>
      <c r="K4742" t="str">
        <f t="shared" si="977"/>
        <v>G</v>
      </c>
      <c r="L4742" t="str">
        <f t="shared" si="977"/>
        <v>G</v>
      </c>
      <c r="M4742" t="str">
        <f t="shared" si="977"/>
        <v>K</v>
      </c>
      <c r="N4742">
        <f t="shared" si="978"/>
        <v>4.3025751072961367E-2</v>
      </c>
      <c r="O4742">
        <f t="shared" si="978"/>
        <v>1.0729613733905579E-4</v>
      </c>
      <c r="P4742">
        <f t="shared" si="978"/>
        <v>3.2296137339055793E-2</v>
      </c>
      <c r="Q4742">
        <f t="shared" si="978"/>
        <v>0.98723175965665233</v>
      </c>
      <c r="R4742">
        <f t="shared" si="978"/>
        <v>1.0729613733905579E-4</v>
      </c>
      <c r="S4742">
        <f t="shared" si="978"/>
        <v>0.25761802575107295</v>
      </c>
      <c r="T4742">
        <f t="shared" si="978"/>
        <v>1.0836909871244634E-2</v>
      </c>
      <c r="U4742">
        <f t="shared" si="978"/>
        <v>1.0836909871244634E-2</v>
      </c>
      <c r="V4742">
        <f t="shared" si="978"/>
        <v>1.0729613733905579E-4</v>
      </c>
      <c r="W4742">
        <f t="shared" si="978"/>
        <v>3.2296137339055793E-2</v>
      </c>
      <c r="X4742">
        <f t="shared" si="970"/>
        <v>2.2782947755861851E-23</v>
      </c>
      <c r="Y4742">
        <f t="shared" si="979"/>
        <v>0.11572731267853219</v>
      </c>
      <c r="Z4742">
        <f t="shared" si="979"/>
        <v>9.7233208818574668E-2</v>
      </c>
      <c r="AA4742">
        <f t="shared" si="979"/>
        <v>8.3316853438804656E-2</v>
      </c>
      <c r="AB4742">
        <f t="shared" si="979"/>
        <v>0.99996520911155062</v>
      </c>
      <c r="AC4742">
        <f t="shared" si="979"/>
        <v>8.002087453306965E-2</v>
      </c>
      <c r="AD4742">
        <f t="shared" si="979"/>
        <v>5.4568592983227131E-2</v>
      </c>
      <c r="AE4742">
        <f t="shared" si="979"/>
        <v>6.8851168241412145E-2</v>
      </c>
      <c r="AF4742">
        <f t="shared" si="979"/>
        <v>3.9919797846627116E-2</v>
      </c>
      <c r="AG4742">
        <f t="shared" si="979"/>
        <v>6.134366073390464E-2</v>
      </c>
      <c r="AH4742">
        <f t="shared" si="979"/>
        <v>4.6328645718889623E-2</v>
      </c>
      <c r="AI4742">
        <f t="shared" si="971"/>
        <v>3.1536667129714745E-11</v>
      </c>
      <c r="AJ4742">
        <v>0</v>
      </c>
      <c r="AK4742">
        <f t="shared" si="980"/>
        <v>0</v>
      </c>
    </row>
    <row r="4743" spans="2:37" x14ac:dyDescent="0.3">
      <c r="B4743">
        <v>0.10115862161614442</v>
      </c>
      <c r="C4743" t="s">
        <v>4741</v>
      </c>
      <c r="D4743" t="str">
        <f t="shared" si="977"/>
        <v>V</v>
      </c>
      <c r="E4743" t="str">
        <f t="shared" si="977"/>
        <v>Y</v>
      </c>
      <c r="F4743" t="str">
        <f t="shared" si="977"/>
        <v>A</v>
      </c>
      <c r="G4743" t="str">
        <f t="shared" si="977"/>
        <v>G</v>
      </c>
      <c r="H4743" t="str">
        <f t="shared" si="977"/>
        <v>G</v>
      </c>
      <c r="I4743" t="str">
        <f t="shared" si="977"/>
        <v>K</v>
      </c>
      <c r="J4743" t="str">
        <f t="shared" si="977"/>
        <v>D</v>
      </c>
      <c r="K4743" t="str">
        <f t="shared" si="977"/>
        <v>R</v>
      </c>
      <c r="L4743" t="str">
        <f t="shared" si="977"/>
        <v>V</v>
      </c>
      <c r="M4743" t="str">
        <f t="shared" si="977"/>
        <v>M</v>
      </c>
      <c r="N4743">
        <f t="shared" si="978"/>
        <v>1.0729613733905579E-4</v>
      </c>
      <c r="O4743">
        <f t="shared" si="978"/>
        <v>1.0729613733905579E-4</v>
      </c>
      <c r="P4743">
        <f t="shared" si="978"/>
        <v>0.55804721030042914</v>
      </c>
      <c r="Q4743">
        <f t="shared" si="978"/>
        <v>0.98723175965665233</v>
      </c>
      <c r="R4743">
        <f t="shared" si="978"/>
        <v>0.13959227467811158</v>
      </c>
      <c r="S4743">
        <f t="shared" si="978"/>
        <v>1.0729613733905579E-4</v>
      </c>
      <c r="T4743">
        <f t="shared" si="978"/>
        <v>1.0729613733905579E-4</v>
      </c>
      <c r="U4743">
        <f t="shared" si="978"/>
        <v>1.0836909871244634E-2</v>
      </c>
      <c r="V4743">
        <f t="shared" si="978"/>
        <v>1.0729613733905579E-4</v>
      </c>
      <c r="W4743">
        <f t="shared" si="978"/>
        <v>1.0729613733905579E-4</v>
      </c>
      <c r="X4743">
        <f t="shared" si="970"/>
        <v>1.7497788667324309E-29</v>
      </c>
      <c r="Y4743">
        <f t="shared" si="979"/>
        <v>6.5921409214092147E-2</v>
      </c>
      <c r="Z4743">
        <f t="shared" si="979"/>
        <v>4.1750897238702116E-2</v>
      </c>
      <c r="AA4743">
        <f t="shared" si="979"/>
        <v>7.6908005566542148E-2</v>
      </c>
      <c r="AB4743">
        <f t="shared" si="979"/>
        <v>0.99996520911155062</v>
      </c>
      <c r="AC4743">
        <f t="shared" si="979"/>
        <v>3.8088698454552115E-2</v>
      </c>
      <c r="AD4743">
        <f t="shared" si="979"/>
        <v>5.8047681828169634E-2</v>
      </c>
      <c r="AE4743">
        <f t="shared" si="979"/>
        <v>4.8525964989379625E-2</v>
      </c>
      <c r="AF4743">
        <f t="shared" si="979"/>
        <v>7.6724895627334658E-2</v>
      </c>
      <c r="AG4743">
        <f t="shared" si="979"/>
        <v>0.10327583681242218</v>
      </c>
      <c r="AH4743">
        <f t="shared" si="979"/>
        <v>2.3073683439537099E-2</v>
      </c>
      <c r="AI4743">
        <f t="shared" si="971"/>
        <v>4.0948543061425662E-12</v>
      </c>
      <c r="AJ4743">
        <v>0</v>
      </c>
      <c r="AK4743">
        <f t="shared" si="980"/>
        <v>0</v>
      </c>
    </row>
    <row r="4744" spans="2:37" x14ac:dyDescent="0.3">
      <c r="B4744">
        <v>0.21782467615030021</v>
      </c>
      <c r="C4744" t="s">
        <v>4742</v>
      </c>
      <c r="D4744" t="str">
        <f t="shared" si="977"/>
        <v>Q</v>
      </c>
      <c r="E4744" t="str">
        <f t="shared" si="977"/>
        <v>S</v>
      </c>
      <c r="F4744" t="str">
        <f t="shared" si="977"/>
        <v>L</v>
      </c>
      <c r="G4744" t="str">
        <f t="shared" si="977"/>
        <v>G</v>
      </c>
      <c r="H4744" t="str">
        <f t="shared" si="977"/>
        <v>G</v>
      </c>
      <c r="I4744" t="str">
        <f t="shared" si="977"/>
        <v>S</v>
      </c>
      <c r="J4744" t="str">
        <f t="shared" si="977"/>
        <v>S</v>
      </c>
      <c r="K4744" t="str">
        <f t="shared" si="977"/>
        <v>T</v>
      </c>
      <c r="L4744" t="str">
        <f t="shared" si="977"/>
        <v>S</v>
      </c>
      <c r="M4744" t="str">
        <f t="shared" si="977"/>
        <v>E</v>
      </c>
      <c r="N4744">
        <f t="shared" si="978"/>
        <v>0.10740343347639485</v>
      </c>
      <c r="O4744">
        <f t="shared" si="978"/>
        <v>1.0729613733905579E-4</v>
      </c>
      <c r="P4744">
        <f t="shared" si="978"/>
        <v>1.0836909871244634E-2</v>
      </c>
      <c r="Q4744">
        <f t="shared" si="978"/>
        <v>0.98723175965665233</v>
      </c>
      <c r="R4744">
        <f t="shared" si="978"/>
        <v>0.13959227467811158</v>
      </c>
      <c r="S4744">
        <f t="shared" si="978"/>
        <v>1.0729613733905579E-4</v>
      </c>
      <c r="T4744">
        <f t="shared" si="978"/>
        <v>3.2296137339055793E-2</v>
      </c>
      <c r="U4744">
        <f t="shared" si="978"/>
        <v>2.1566523605150212E-2</v>
      </c>
      <c r="V4744">
        <f t="shared" si="978"/>
        <v>0.26834763948497853</v>
      </c>
      <c r="W4744">
        <f t="shared" si="978"/>
        <v>1.0729613733905579E-4</v>
      </c>
      <c r="X4744">
        <f t="shared" ref="X4744:X4807" si="981">($AN$2/$AN$4)*PRODUCT(N4744:W4744)</f>
        <v>5.095732661085846E-22</v>
      </c>
      <c r="Y4744">
        <f t="shared" si="979"/>
        <v>2.6552772284479602E-2</v>
      </c>
      <c r="Z4744">
        <f t="shared" si="979"/>
        <v>9.7233208818574668E-2</v>
      </c>
      <c r="AA4744">
        <f t="shared" si="979"/>
        <v>7.7457335384164647E-2</v>
      </c>
      <c r="AB4744">
        <f t="shared" si="979"/>
        <v>0.99996520911155062</v>
      </c>
      <c r="AC4744">
        <f t="shared" si="979"/>
        <v>3.8088698454552115E-2</v>
      </c>
      <c r="AD4744">
        <f t="shared" si="979"/>
        <v>7.0682267633487145E-2</v>
      </c>
      <c r="AE4744">
        <f t="shared" si="979"/>
        <v>8.5147952830879656E-2</v>
      </c>
      <c r="AF4744">
        <f t="shared" si="979"/>
        <v>8.7711491979784659E-2</v>
      </c>
      <c r="AG4744">
        <f t="shared" si="979"/>
        <v>6.2991650186772136E-2</v>
      </c>
      <c r="AH4744">
        <f t="shared" si="979"/>
        <v>6.4090309822017133E-2</v>
      </c>
      <c r="AI4744">
        <f t="shared" ref="AI4744:AI4807" si="982">($AN$3/$AN$4)*PRODUCT(Y4744:AH4744)</f>
        <v>1.6009109364802623E-11</v>
      </c>
      <c r="AJ4744">
        <v>0</v>
      </c>
      <c r="AK4744">
        <f t="shared" si="980"/>
        <v>0</v>
      </c>
    </row>
    <row r="4745" spans="2:37" x14ac:dyDescent="0.3">
      <c r="B4745">
        <v>0.45147819848293413</v>
      </c>
      <c r="C4745" t="s">
        <v>4743</v>
      </c>
      <c r="D4745" t="str">
        <f t="shared" si="977"/>
        <v>S</v>
      </c>
      <c r="E4745" t="str">
        <f t="shared" si="977"/>
        <v>L</v>
      </c>
      <c r="F4745" t="str">
        <f t="shared" si="977"/>
        <v>G</v>
      </c>
      <c r="G4745" t="str">
        <f t="shared" si="977"/>
        <v>G</v>
      </c>
      <c r="H4745" t="str">
        <f t="shared" si="977"/>
        <v>S</v>
      </c>
      <c r="I4745" t="str">
        <f t="shared" si="977"/>
        <v>S</v>
      </c>
      <c r="J4745" t="str">
        <f t="shared" si="977"/>
        <v>T</v>
      </c>
      <c r="K4745" t="str">
        <f t="shared" si="977"/>
        <v>S</v>
      </c>
      <c r="L4745" t="str">
        <f t="shared" si="977"/>
        <v>E</v>
      </c>
      <c r="M4745" t="str">
        <f t="shared" si="977"/>
        <v>V</v>
      </c>
      <c r="N4745">
        <f t="shared" si="978"/>
        <v>2.1566523605150212E-2</v>
      </c>
      <c r="O4745">
        <f t="shared" si="978"/>
        <v>1.0729613733905579E-4</v>
      </c>
      <c r="P4745">
        <f t="shared" si="978"/>
        <v>1.0729613733905579E-4</v>
      </c>
      <c r="Q4745">
        <f t="shared" si="978"/>
        <v>0.98723175965665233</v>
      </c>
      <c r="R4745">
        <f t="shared" si="978"/>
        <v>8.5944206008583685E-2</v>
      </c>
      <c r="S4745">
        <f t="shared" si="978"/>
        <v>1.0729613733905579E-4</v>
      </c>
      <c r="T4745">
        <f t="shared" si="978"/>
        <v>4.3025751072961367E-2</v>
      </c>
      <c r="U4745">
        <f t="shared" si="978"/>
        <v>0.18251072961373391</v>
      </c>
      <c r="V4745">
        <f t="shared" si="978"/>
        <v>0.2790772532188841</v>
      </c>
      <c r="W4745">
        <f t="shared" si="978"/>
        <v>1.0729613733905579E-4</v>
      </c>
      <c r="X4745">
        <f t="shared" si="981"/>
        <v>7.3133314178720102E-24</v>
      </c>
      <c r="Y4745">
        <f t="shared" si="979"/>
        <v>7.4893796235259658E-2</v>
      </c>
      <c r="Z4745">
        <f t="shared" si="979"/>
        <v>0.10693803559657218</v>
      </c>
      <c r="AA4745">
        <f t="shared" si="979"/>
        <v>4.1384677360287114E-2</v>
      </c>
      <c r="AB4745">
        <f t="shared" si="979"/>
        <v>0.99996520911155062</v>
      </c>
      <c r="AC4745">
        <f t="shared" si="979"/>
        <v>8.6429722405332157E-2</v>
      </c>
      <c r="AD4745">
        <f t="shared" si="979"/>
        <v>7.0682267633487145E-2</v>
      </c>
      <c r="AE4745">
        <f t="shared" si="979"/>
        <v>7.1414707390317148E-2</v>
      </c>
      <c r="AF4745">
        <f t="shared" si="979"/>
        <v>9.3937229912839676E-2</v>
      </c>
      <c r="AG4745">
        <f t="shared" si="979"/>
        <v>4.742730535413462E-2</v>
      </c>
      <c r="AH4745">
        <f t="shared" si="979"/>
        <v>6.683695891012964E-2</v>
      </c>
      <c r="AI4745">
        <f t="shared" si="982"/>
        <v>4.2464812573615001E-11</v>
      </c>
      <c r="AJ4745">
        <v>0</v>
      </c>
      <c r="AK4745">
        <f t="shared" si="980"/>
        <v>0</v>
      </c>
    </row>
    <row r="4746" spans="2:37" x14ac:dyDescent="0.3">
      <c r="B4746">
        <v>0.37686120362906417</v>
      </c>
      <c r="C4746" t="s">
        <v>4744</v>
      </c>
      <c r="D4746" t="str">
        <f t="shared" si="977"/>
        <v>A</v>
      </c>
      <c r="E4746" t="str">
        <f t="shared" si="977"/>
        <v>S</v>
      </c>
      <c r="F4746" t="str">
        <f t="shared" si="977"/>
        <v>Q</v>
      </c>
      <c r="G4746" t="str">
        <f t="shared" si="977"/>
        <v>G</v>
      </c>
      <c r="H4746" t="str">
        <f t="shared" si="977"/>
        <v>S</v>
      </c>
      <c r="I4746" t="str">
        <f t="shared" si="977"/>
        <v>Q</v>
      </c>
      <c r="J4746" t="str">
        <f t="shared" si="977"/>
        <v>W</v>
      </c>
      <c r="K4746" t="str">
        <f t="shared" si="977"/>
        <v>S</v>
      </c>
      <c r="L4746" t="str">
        <f t="shared" si="977"/>
        <v>I</v>
      </c>
      <c r="M4746" t="str">
        <f t="shared" si="977"/>
        <v>P</v>
      </c>
      <c r="N4746">
        <f t="shared" si="978"/>
        <v>5.3755364806866948E-2</v>
      </c>
      <c r="O4746">
        <f t="shared" si="978"/>
        <v>1.0729613733905579E-4</v>
      </c>
      <c r="P4746">
        <f t="shared" si="978"/>
        <v>1.0729613733905579E-4</v>
      </c>
      <c r="Q4746">
        <f t="shared" si="978"/>
        <v>0.98723175965665233</v>
      </c>
      <c r="R4746">
        <f t="shared" si="978"/>
        <v>8.5944206008583685E-2</v>
      </c>
      <c r="S4746">
        <f t="shared" si="978"/>
        <v>1.0729613733905579E-4</v>
      </c>
      <c r="T4746">
        <f t="shared" si="978"/>
        <v>1.0729613733905579E-4</v>
      </c>
      <c r="U4746">
        <f t="shared" si="978"/>
        <v>0.18251072961373391</v>
      </c>
      <c r="V4746">
        <f t="shared" si="978"/>
        <v>1.0729613733905579E-4</v>
      </c>
      <c r="W4746">
        <f t="shared" si="978"/>
        <v>1.0729613733905579E-4</v>
      </c>
      <c r="X4746">
        <f t="shared" si="981"/>
        <v>1.7477213775007549E-29</v>
      </c>
      <c r="Y4746">
        <f t="shared" si="979"/>
        <v>9.247235039917967E-2</v>
      </c>
      <c r="Z4746">
        <f t="shared" si="979"/>
        <v>9.7233208818574668E-2</v>
      </c>
      <c r="AA4746">
        <f t="shared" si="979"/>
        <v>2.6552772284479602E-2</v>
      </c>
      <c r="AB4746">
        <f t="shared" si="979"/>
        <v>0.99996520911155062</v>
      </c>
      <c r="AC4746">
        <f t="shared" si="979"/>
        <v>8.6429722405332157E-2</v>
      </c>
      <c r="AD4746">
        <f t="shared" si="979"/>
        <v>3.0947410825459605E-2</v>
      </c>
      <c r="AE4746">
        <f t="shared" si="979"/>
        <v>1.373507653995459E-2</v>
      </c>
      <c r="AF4746">
        <f t="shared" si="979"/>
        <v>9.3937229912839676E-2</v>
      </c>
      <c r="AG4746">
        <f t="shared" si="979"/>
        <v>6.0245001098659635E-2</v>
      </c>
      <c r="AH4746">
        <f t="shared" si="979"/>
        <v>5.7498352010547135E-2</v>
      </c>
      <c r="AI4746">
        <f t="shared" si="982"/>
        <v>2.8147286131557952E-12</v>
      </c>
      <c r="AJ4746">
        <v>0</v>
      </c>
      <c r="AK4746">
        <f t="shared" si="980"/>
        <v>0</v>
      </c>
    </row>
    <row r="4747" spans="2:37" x14ac:dyDescent="0.3">
      <c r="B4747">
        <v>0.53962788561807862</v>
      </c>
      <c r="C4747" t="s">
        <v>4745</v>
      </c>
      <c r="D4747" t="str">
        <f t="shared" si="977"/>
        <v>S</v>
      </c>
      <c r="E4747" t="str">
        <f t="shared" si="977"/>
        <v>A</v>
      </c>
      <c r="F4747" t="str">
        <f t="shared" si="977"/>
        <v>S</v>
      </c>
      <c r="G4747" t="str">
        <f t="shared" si="977"/>
        <v>G</v>
      </c>
      <c r="H4747" t="str">
        <f t="shared" si="977"/>
        <v>F</v>
      </c>
      <c r="I4747" t="str">
        <f t="shared" si="977"/>
        <v>E</v>
      </c>
      <c r="J4747" t="str">
        <f t="shared" si="977"/>
        <v>I</v>
      </c>
      <c r="K4747" t="str">
        <f t="shared" si="977"/>
        <v>R</v>
      </c>
      <c r="L4747" t="str">
        <f t="shared" si="977"/>
        <v>E</v>
      </c>
      <c r="M4747" t="str">
        <f t="shared" si="977"/>
        <v>S</v>
      </c>
      <c r="N4747">
        <f t="shared" si="978"/>
        <v>2.1566523605150212E-2</v>
      </c>
      <c r="O4747">
        <f t="shared" si="978"/>
        <v>3.2296137339055793E-2</v>
      </c>
      <c r="P4747">
        <f t="shared" si="978"/>
        <v>1.0836909871244634E-2</v>
      </c>
      <c r="Q4747">
        <f t="shared" si="978"/>
        <v>0.98723175965665233</v>
      </c>
      <c r="R4747">
        <f t="shared" si="978"/>
        <v>1.0729613733905579E-4</v>
      </c>
      <c r="S4747">
        <f t="shared" si="978"/>
        <v>1.0729613733905579E-4</v>
      </c>
      <c r="T4747">
        <f t="shared" si="978"/>
        <v>0.33272532188841203</v>
      </c>
      <c r="U4747">
        <f t="shared" si="978"/>
        <v>1.0836909871244634E-2</v>
      </c>
      <c r="V4747">
        <f t="shared" si="978"/>
        <v>0.2790772532188841</v>
      </c>
      <c r="W4747">
        <f t="shared" si="978"/>
        <v>0.24688841201716738</v>
      </c>
      <c r="X4747">
        <f t="shared" si="981"/>
        <v>2.9326597626880904E-19</v>
      </c>
      <c r="Y4747">
        <f t="shared" si="979"/>
        <v>7.4893796235259658E-2</v>
      </c>
      <c r="Z4747">
        <f t="shared" si="979"/>
        <v>7.7274225444957156E-2</v>
      </c>
      <c r="AA4747">
        <f t="shared" si="979"/>
        <v>8.2950633560389661E-2</v>
      </c>
      <c r="AB4747">
        <f t="shared" si="979"/>
        <v>0.99996520911155062</v>
      </c>
      <c r="AC4747">
        <f t="shared" si="979"/>
        <v>3.6990038819307111E-2</v>
      </c>
      <c r="AD4747">
        <f t="shared" si="979"/>
        <v>3.1496740643082104E-2</v>
      </c>
      <c r="AE4747">
        <f t="shared" si="979"/>
        <v>6.0245001098659635E-2</v>
      </c>
      <c r="AF4747">
        <f t="shared" si="979"/>
        <v>7.6724895627334658E-2</v>
      </c>
      <c r="AG4747">
        <f t="shared" si="979"/>
        <v>4.742730535413462E-2</v>
      </c>
      <c r="AH4747">
        <f t="shared" si="979"/>
        <v>8.2584413681974653E-2</v>
      </c>
      <c r="AI4747">
        <f t="shared" si="982"/>
        <v>9.9862385030990039E-12</v>
      </c>
      <c r="AJ4747">
        <v>0</v>
      </c>
      <c r="AK4747">
        <f t="shared" si="980"/>
        <v>0</v>
      </c>
    </row>
    <row r="4748" spans="2:37" x14ac:dyDescent="0.3">
      <c r="B4748">
        <v>0.49964750941490588</v>
      </c>
      <c r="C4748" t="s">
        <v>4746</v>
      </c>
      <c r="D4748" t="str">
        <f t="shared" si="977"/>
        <v>D</v>
      </c>
      <c r="E4748" t="str">
        <f t="shared" si="977"/>
        <v>D</v>
      </c>
      <c r="F4748" t="str">
        <f t="shared" si="977"/>
        <v>H</v>
      </c>
      <c r="G4748" t="str">
        <f t="shared" si="977"/>
        <v>G</v>
      </c>
      <c r="H4748" t="str">
        <f t="shared" si="977"/>
        <v>S</v>
      </c>
      <c r="I4748" t="str">
        <f t="shared" si="977"/>
        <v>R</v>
      </c>
      <c r="J4748" t="str">
        <f t="shared" si="977"/>
        <v>T</v>
      </c>
      <c r="K4748" t="str">
        <f t="shared" si="977"/>
        <v>P</v>
      </c>
      <c r="L4748" t="str">
        <f t="shared" si="977"/>
        <v>A</v>
      </c>
      <c r="M4748" t="str">
        <f t="shared" si="977"/>
        <v>I</v>
      </c>
      <c r="N4748">
        <f t="shared" ref="N4748:W4777" si="983">INDEX(AR$25:AR$44,MATCH(D4748,$AQ$25:$AQ$44,0))</f>
        <v>0.33272532188841203</v>
      </c>
      <c r="O4748">
        <f t="shared" ref="O4748:W4751" si="984">INDEX(AS$25:AS$44,MATCH(E4748,$AQ$25:$AQ$44,0))</f>
        <v>0.16105150214592273</v>
      </c>
      <c r="P4748">
        <f t="shared" si="984"/>
        <v>1.0729613733905579E-4</v>
      </c>
      <c r="Q4748">
        <f t="shared" si="984"/>
        <v>0.98723175965665233</v>
      </c>
      <c r="R4748">
        <f t="shared" si="984"/>
        <v>8.5944206008583685E-2</v>
      </c>
      <c r="S4748">
        <f t="shared" si="984"/>
        <v>1.0729613733905579E-4</v>
      </c>
      <c r="T4748">
        <f t="shared" si="984"/>
        <v>4.3025751072961367E-2</v>
      </c>
      <c r="U4748">
        <f t="shared" si="984"/>
        <v>1.0729613733905579E-4</v>
      </c>
      <c r="V4748">
        <f t="shared" si="984"/>
        <v>1.0729613733905579E-4</v>
      </c>
      <c r="W4748">
        <f t="shared" si="984"/>
        <v>1.0729613733905579E-4</v>
      </c>
      <c r="X4748">
        <f t="shared" si="981"/>
        <v>3.827868324780179E-26</v>
      </c>
      <c r="Y4748">
        <f t="shared" ref="Y4748:AH4777" si="985">INDEX(BE$25:BE$44,MATCH(D4748,$BD$25:$BD$44,0))</f>
        <v>3.1862960521497105E-2</v>
      </c>
      <c r="Z4748">
        <f t="shared" ref="Z4748:AH4751" si="986">INDEX(BF$25:BF$44,MATCH(E4748,$BD$25:$BD$44,0))</f>
        <v>5.3653043287189631E-2</v>
      </c>
      <c r="AA4748">
        <f t="shared" si="986"/>
        <v>2.1791913865084597E-2</v>
      </c>
      <c r="AB4748">
        <f t="shared" si="986"/>
        <v>0.99996520911155062</v>
      </c>
      <c r="AC4748">
        <f t="shared" si="986"/>
        <v>8.6429722405332157E-2</v>
      </c>
      <c r="AD4748">
        <f t="shared" si="986"/>
        <v>7.4710686296052153E-2</v>
      </c>
      <c r="AE4748">
        <f t="shared" si="986"/>
        <v>7.1414707390317148E-2</v>
      </c>
      <c r="AF4748">
        <f t="shared" si="986"/>
        <v>5.4385483044019627E-2</v>
      </c>
      <c r="AG4748">
        <f t="shared" si="986"/>
        <v>7.5626235992089647E-2</v>
      </c>
      <c r="AH4748">
        <f t="shared" si="986"/>
        <v>4.651175565809712E-2</v>
      </c>
      <c r="AI4748">
        <f t="shared" si="982"/>
        <v>3.2411194026874608E-12</v>
      </c>
      <c r="AJ4748">
        <v>0</v>
      </c>
      <c r="AK4748">
        <f t="shared" si="980"/>
        <v>0</v>
      </c>
    </row>
    <row r="4749" spans="2:37" x14ac:dyDescent="0.3">
      <c r="B4749">
        <v>0.85000363513298005</v>
      </c>
      <c r="C4749" t="s">
        <v>4747</v>
      </c>
      <c r="D4749" t="str">
        <f t="shared" si="977"/>
        <v>N</v>
      </c>
      <c r="E4749" t="str">
        <f t="shared" si="977"/>
        <v>R</v>
      </c>
      <c r="F4749" t="str">
        <f t="shared" si="977"/>
        <v>I</v>
      </c>
      <c r="G4749" t="str">
        <f t="shared" ref="F4749:M4780" si="987">MID($C4749,G$1,1)</f>
        <v>G</v>
      </c>
      <c r="H4749" t="str">
        <f t="shared" si="987"/>
        <v>I</v>
      </c>
      <c r="I4749" t="str">
        <f t="shared" si="987"/>
        <v>T</v>
      </c>
      <c r="J4749" t="str">
        <f t="shared" si="987"/>
        <v>D</v>
      </c>
      <c r="K4749" t="str">
        <f t="shared" si="987"/>
        <v>E</v>
      </c>
      <c r="L4749" t="str">
        <f t="shared" si="987"/>
        <v>L</v>
      </c>
      <c r="M4749" t="str">
        <f t="shared" si="987"/>
        <v>V</v>
      </c>
      <c r="N4749">
        <f t="shared" si="983"/>
        <v>2.1566523605150212E-2</v>
      </c>
      <c r="O4749">
        <f t="shared" si="984"/>
        <v>0.26834763948497853</v>
      </c>
      <c r="P4749">
        <f t="shared" si="984"/>
        <v>8.5944206008583685E-2</v>
      </c>
      <c r="Q4749">
        <f t="shared" si="984"/>
        <v>0.98723175965665233</v>
      </c>
      <c r="R4749">
        <f t="shared" si="984"/>
        <v>1.0729613733905579E-4</v>
      </c>
      <c r="S4749">
        <f t="shared" si="984"/>
        <v>6.4484978540772522E-2</v>
      </c>
      <c r="T4749">
        <f t="shared" si="984"/>
        <v>1.0729613733905579E-4</v>
      </c>
      <c r="U4749">
        <f t="shared" si="984"/>
        <v>1.0729613733905579E-4</v>
      </c>
      <c r="V4749">
        <f t="shared" si="984"/>
        <v>1.0836909871244634E-2</v>
      </c>
      <c r="W4749">
        <f t="shared" si="984"/>
        <v>1.0729613733905579E-4</v>
      </c>
      <c r="X4749">
        <f t="shared" si="981"/>
        <v>6.2580028105667925E-25</v>
      </c>
      <c r="Y4749">
        <f t="shared" si="985"/>
        <v>4.3032666813154617E-2</v>
      </c>
      <c r="Z4749">
        <f t="shared" si="986"/>
        <v>6.866805830220464E-2</v>
      </c>
      <c r="AA4749">
        <f t="shared" si="986"/>
        <v>5.9878781220244634E-2</v>
      </c>
      <c r="AB4749">
        <f t="shared" si="986"/>
        <v>0.99996520911155062</v>
      </c>
      <c r="AC4749">
        <f t="shared" si="986"/>
        <v>6.0977440855489638E-2</v>
      </c>
      <c r="AD4749">
        <f t="shared" si="986"/>
        <v>7.6724895627334658E-2</v>
      </c>
      <c r="AE4749">
        <f t="shared" si="986"/>
        <v>4.8525964989379625E-2</v>
      </c>
      <c r="AF4749">
        <f t="shared" si="986"/>
        <v>5.7498352010547135E-2</v>
      </c>
      <c r="AG4749">
        <f t="shared" si="986"/>
        <v>0.1197557313410972</v>
      </c>
      <c r="AH4749">
        <f t="shared" si="986"/>
        <v>6.683695891012964E-2</v>
      </c>
      <c r="AI4749">
        <f t="shared" si="982"/>
        <v>1.8232301897912447E-11</v>
      </c>
      <c r="AJ4749">
        <v>0</v>
      </c>
      <c r="AK4749">
        <f t="shared" si="980"/>
        <v>0</v>
      </c>
    </row>
    <row r="4750" spans="2:37" x14ac:dyDescent="0.3">
      <c r="B4750">
        <v>0.82970682006102714</v>
      </c>
      <c r="C4750" t="s">
        <v>4748</v>
      </c>
      <c r="D4750" t="str">
        <f t="shared" ref="D4750:M4800" si="988">MID($C4750,D$1,1)</f>
        <v>E</v>
      </c>
      <c r="E4750" t="str">
        <f t="shared" si="988"/>
        <v>M</v>
      </c>
      <c r="F4750" t="str">
        <f t="shared" si="987"/>
        <v>I</v>
      </c>
      <c r="G4750" t="str">
        <f t="shared" si="987"/>
        <v>G</v>
      </c>
      <c r="H4750" t="str">
        <f t="shared" si="987"/>
        <v>S</v>
      </c>
      <c r="I4750" t="str">
        <f t="shared" si="987"/>
        <v>Y</v>
      </c>
      <c r="J4750" t="str">
        <f t="shared" si="987"/>
        <v>A</v>
      </c>
      <c r="K4750" t="str">
        <f t="shared" si="987"/>
        <v>I</v>
      </c>
      <c r="L4750" t="str">
        <f t="shared" si="987"/>
        <v>L</v>
      </c>
      <c r="M4750" t="str">
        <f t="shared" si="987"/>
        <v>S</v>
      </c>
      <c r="N4750">
        <f t="shared" si="983"/>
        <v>6.4484978540772522E-2</v>
      </c>
      <c r="O4750">
        <f t="shared" si="984"/>
        <v>2.1566523605150212E-2</v>
      </c>
      <c r="P4750">
        <f t="shared" si="984"/>
        <v>8.5944206008583685E-2</v>
      </c>
      <c r="Q4750">
        <f t="shared" si="984"/>
        <v>0.98723175965665233</v>
      </c>
      <c r="R4750">
        <f t="shared" si="984"/>
        <v>8.5944206008583685E-2</v>
      </c>
      <c r="S4750">
        <f t="shared" si="984"/>
        <v>0.25761802575107295</v>
      </c>
      <c r="T4750">
        <f t="shared" si="984"/>
        <v>1.0836909871244634E-2</v>
      </c>
      <c r="U4750">
        <f t="shared" si="984"/>
        <v>0.10740343347639485</v>
      </c>
      <c r="V4750">
        <f t="shared" si="984"/>
        <v>1.0836909871244634E-2</v>
      </c>
      <c r="W4750">
        <f t="shared" si="984"/>
        <v>0.24688841201716738</v>
      </c>
      <c r="X4750">
        <f t="shared" si="981"/>
        <v>1.1194863645517997E-13</v>
      </c>
      <c r="Y4750">
        <f t="shared" si="985"/>
        <v>5.3653043287189631E-2</v>
      </c>
      <c r="Z4750">
        <f t="shared" si="986"/>
        <v>3.4060279791987107E-2</v>
      </c>
      <c r="AA4750">
        <f t="shared" si="986"/>
        <v>5.9878781220244634E-2</v>
      </c>
      <c r="AB4750">
        <f t="shared" si="986"/>
        <v>0.99996520911155062</v>
      </c>
      <c r="AC4750">
        <f t="shared" si="986"/>
        <v>8.6429722405332157E-2</v>
      </c>
      <c r="AD4750">
        <f t="shared" si="986"/>
        <v>5.4568592983227131E-2</v>
      </c>
      <c r="AE4750">
        <f t="shared" si="986"/>
        <v>6.8851168241412145E-2</v>
      </c>
      <c r="AF4750">
        <f t="shared" si="986"/>
        <v>5.4934812861642132E-2</v>
      </c>
      <c r="AG4750">
        <f t="shared" si="986"/>
        <v>0.1197557313410972</v>
      </c>
      <c r="AH4750">
        <f t="shared" si="986"/>
        <v>8.2584413681974653E-2</v>
      </c>
      <c r="AI4750">
        <f t="shared" si="982"/>
        <v>1.9038915889299421E-11</v>
      </c>
      <c r="AJ4750">
        <v>0</v>
      </c>
      <c r="AK4750">
        <f t="shared" si="980"/>
        <v>0</v>
      </c>
    </row>
    <row r="4751" spans="2:37" x14ac:dyDescent="0.3">
      <c r="B4751">
        <v>0.5757511567690845</v>
      </c>
      <c r="C4751" t="s">
        <v>4749</v>
      </c>
      <c r="D4751" t="str">
        <f t="shared" si="988"/>
        <v>N</v>
      </c>
      <c r="E4751" t="str">
        <f t="shared" si="988"/>
        <v>R</v>
      </c>
      <c r="F4751" t="str">
        <f t="shared" si="987"/>
        <v>Y</v>
      </c>
      <c r="G4751" t="str">
        <f t="shared" si="987"/>
        <v>G</v>
      </c>
      <c r="H4751" t="str">
        <f t="shared" si="987"/>
        <v>L</v>
      </c>
      <c r="I4751" t="str">
        <f t="shared" si="987"/>
        <v>C</v>
      </c>
      <c r="J4751" t="str">
        <f t="shared" si="987"/>
        <v>M</v>
      </c>
      <c r="K4751" t="str">
        <f t="shared" si="987"/>
        <v>R</v>
      </c>
      <c r="L4751" t="str">
        <f t="shared" si="987"/>
        <v>T</v>
      </c>
      <c r="M4751" t="str">
        <f t="shared" si="987"/>
        <v>T</v>
      </c>
      <c r="N4751">
        <f t="shared" si="983"/>
        <v>2.1566523605150212E-2</v>
      </c>
      <c r="O4751">
        <f t="shared" si="984"/>
        <v>0.26834763948497853</v>
      </c>
      <c r="P4751">
        <f t="shared" si="984"/>
        <v>1.0729613733905579E-4</v>
      </c>
      <c r="Q4751">
        <f t="shared" si="984"/>
        <v>0.98723175965665233</v>
      </c>
      <c r="R4751">
        <f t="shared" si="984"/>
        <v>1.0729613733905579E-4</v>
      </c>
      <c r="S4751">
        <f t="shared" si="984"/>
        <v>1.0729613733905579E-4</v>
      </c>
      <c r="T4751">
        <f t="shared" si="984"/>
        <v>1.0836909871244634E-2</v>
      </c>
      <c r="U4751">
        <f t="shared" si="984"/>
        <v>1.0836909871244634E-2</v>
      </c>
      <c r="V4751">
        <f t="shared" si="984"/>
        <v>1.0729613733905579E-4</v>
      </c>
      <c r="W4751">
        <f t="shared" si="984"/>
        <v>0.3863733905579399</v>
      </c>
      <c r="X4751">
        <f t="shared" si="981"/>
        <v>4.7279542007722303E-25</v>
      </c>
      <c r="Y4751">
        <f t="shared" si="985"/>
        <v>4.3032666813154617E-2</v>
      </c>
      <c r="Z4751">
        <f t="shared" si="986"/>
        <v>6.866805830220464E-2</v>
      </c>
      <c r="AA4751">
        <f t="shared" si="986"/>
        <v>3.6074489123269611E-2</v>
      </c>
      <c r="AB4751">
        <f t="shared" si="986"/>
        <v>0.99996520911155062</v>
      </c>
      <c r="AC4751">
        <f t="shared" si="986"/>
        <v>8.9725701311067163E-2</v>
      </c>
      <c r="AD4751">
        <f t="shared" si="986"/>
        <v>2.1791913865084597E-2</v>
      </c>
      <c r="AE4751">
        <f t="shared" si="986"/>
        <v>3.2412290339119604E-2</v>
      </c>
      <c r="AF4751">
        <f t="shared" si="986"/>
        <v>7.6724895627334658E-2</v>
      </c>
      <c r="AG4751">
        <f t="shared" si="986"/>
        <v>8.1485754046729655E-2</v>
      </c>
      <c r="AH4751">
        <f t="shared" si="986"/>
        <v>6.6470739031714646E-2</v>
      </c>
      <c r="AI4751">
        <f t="shared" si="982"/>
        <v>2.7687971075258548E-12</v>
      </c>
      <c r="AJ4751">
        <v>0</v>
      </c>
      <c r="AK4751">
        <f t="shared" si="980"/>
        <v>0</v>
      </c>
    </row>
    <row r="4752" spans="2:37" x14ac:dyDescent="0.3">
      <c r="B4752">
        <v>0.22720642913311384</v>
      </c>
      <c r="C4752" t="s">
        <v>4750</v>
      </c>
      <c r="D4752" t="str">
        <f t="shared" si="988"/>
        <v>S</v>
      </c>
      <c r="E4752" t="str">
        <f t="shared" si="988"/>
        <v>M</v>
      </c>
      <c r="F4752" t="str">
        <f t="shared" si="987"/>
        <v>I</v>
      </c>
      <c r="G4752" t="str">
        <f t="shared" si="987"/>
        <v>G</v>
      </c>
      <c r="H4752" t="str">
        <f t="shared" si="987"/>
        <v>K</v>
      </c>
      <c r="I4752" t="str">
        <f t="shared" si="987"/>
        <v>Y</v>
      </c>
      <c r="J4752" t="str">
        <f t="shared" si="987"/>
        <v>D</v>
      </c>
      <c r="K4752" t="str">
        <f t="shared" si="987"/>
        <v>I</v>
      </c>
      <c r="L4752" t="str">
        <f t="shared" si="987"/>
        <v>I</v>
      </c>
      <c r="M4752" t="str">
        <f t="shared" si="987"/>
        <v>F</v>
      </c>
      <c r="N4752">
        <f t="shared" si="983"/>
        <v>2.1566523605150212E-2</v>
      </c>
      <c r="O4752">
        <f t="shared" si="983"/>
        <v>2.1566523605150212E-2</v>
      </c>
      <c r="P4752">
        <f t="shared" si="983"/>
        <v>8.5944206008583685E-2</v>
      </c>
      <c r="Q4752">
        <f t="shared" si="983"/>
        <v>0.98723175965665233</v>
      </c>
      <c r="R4752">
        <f t="shared" si="983"/>
        <v>1.0729613733905579E-4</v>
      </c>
      <c r="S4752">
        <f t="shared" si="983"/>
        <v>0.25761802575107295</v>
      </c>
      <c r="T4752">
        <f t="shared" si="983"/>
        <v>1.0729613733905579E-4</v>
      </c>
      <c r="U4752">
        <f t="shared" si="983"/>
        <v>0.10740343347639485</v>
      </c>
      <c r="V4752">
        <f t="shared" si="983"/>
        <v>1.0729613733905579E-4</v>
      </c>
      <c r="W4752">
        <f t="shared" si="983"/>
        <v>1.0729613733905579E-4</v>
      </c>
      <c r="X4752">
        <f t="shared" si="981"/>
        <v>1.99135418585682E-24</v>
      </c>
      <c r="Y4752">
        <f t="shared" si="985"/>
        <v>7.4893796235259658E-2</v>
      </c>
      <c r="Z4752">
        <f t="shared" si="985"/>
        <v>3.4060279791987107E-2</v>
      </c>
      <c r="AA4752">
        <f t="shared" si="985"/>
        <v>5.9878781220244634E-2</v>
      </c>
      <c r="AB4752">
        <f t="shared" si="985"/>
        <v>0.99996520911155062</v>
      </c>
      <c r="AC4752">
        <f t="shared" si="985"/>
        <v>7.8006665201787159E-2</v>
      </c>
      <c r="AD4752">
        <f t="shared" si="985"/>
        <v>5.4568592983227131E-2</v>
      </c>
      <c r="AE4752">
        <f t="shared" si="985"/>
        <v>4.8525964989379625E-2</v>
      </c>
      <c r="AF4752">
        <f t="shared" si="985"/>
        <v>5.4934812861642132E-2</v>
      </c>
      <c r="AG4752">
        <f t="shared" si="985"/>
        <v>6.0245001098659635E-2</v>
      </c>
      <c r="AH4752">
        <f t="shared" si="985"/>
        <v>3.570826924485461E-2</v>
      </c>
      <c r="AI4752">
        <f t="shared" si="982"/>
        <v>3.6772281859519915E-12</v>
      </c>
      <c r="AJ4752">
        <v>0</v>
      </c>
      <c r="AK4752">
        <f t="shared" si="980"/>
        <v>0</v>
      </c>
    </row>
    <row r="4753" spans="2:37" x14ac:dyDescent="0.3">
      <c r="B4753">
        <v>0.16314756283188125</v>
      </c>
      <c r="C4753" t="s">
        <v>4751</v>
      </c>
      <c r="D4753" t="str">
        <f t="shared" si="988"/>
        <v>D</v>
      </c>
      <c r="E4753" t="str">
        <f t="shared" si="988"/>
        <v>D</v>
      </c>
      <c r="F4753" t="str">
        <f t="shared" si="987"/>
        <v>L</v>
      </c>
      <c r="G4753" t="str">
        <f t="shared" si="987"/>
        <v>G</v>
      </c>
      <c r="H4753" t="str">
        <f t="shared" si="987"/>
        <v>S</v>
      </c>
      <c r="I4753" t="str">
        <f t="shared" si="987"/>
        <v>I</v>
      </c>
      <c r="J4753" t="str">
        <f t="shared" si="987"/>
        <v>T</v>
      </c>
      <c r="K4753" t="str">
        <f t="shared" si="987"/>
        <v>R</v>
      </c>
      <c r="L4753" t="str">
        <f t="shared" si="987"/>
        <v>T</v>
      </c>
      <c r="M4753" t="str">
        <f t="shared" si="987"/>
        <v>P</v>
      </c>
      <c r="N4753">
        <f t="shared" si="983"/>
        <v>0.33272532188841203</v>
      </c>
      <c r="O4753">
        <f t="shared" si="983"/>
        <v>0.16105150214592273</v>
      </c>
      <c r="P4753">
        <f t="shared" si="983"/>
        <v>1.0836909871244634E-2</v>
      </c>
      <c r="Q4753">
        <f t="shared" si="983"/>
        <v>0.98723175965665233</v>
      </c>
      <c r="R4753">
        <f t="shared" si="983"/>
        <v>8.5944206008583685E-2</v>
      </c>
      <c r="S4753">
        <f t="shared" si="983"/>
        <v>1.0729613733905579E-4</v>
      </c>
      <c r="T4753">
        <f t="shared" si="983"/>
        <v>4.3025751072961367E-2</v>
      </c>
      <c r="U4753">
        <f t="shared" si="983"/>
        <v>1.0836909871244634E-2</v>
      </c>
      <c r="V4753">
        <f t="shared" si="983"/>
        <v>1.0729613733905579E-4</v>
      </c>
      <c r="W4753">
        <f t="shared" si="983"/>
        <v>1.0729613733905579E-4</v>
      </c>
      <c r="X4753">
        <f t="shared" si="981"/>
        <v>3.90480847810826E-22</v>
      </c>
      <c r="Y4753">
        <f t="shared" si="985"/>
        <v>3.1862960521497105E-2</v>
      </c>
      <c r="Z4753">
        <f t="shared" si="985"/>
        <v>5.3653043287189631E-2</v>
      </c>
      <c r="AA4753">
        <f t="shared" si="985"/>
        <v>7.7457335384164647E-2</v>
      </c>
      <c r="AB4753">
        <f t="shared" si="985"/>
        <v>0.99996520911155062</v>
      </c>
      <c r="AC4753">
        <f t="shared" si="985"/>
        <v>8.6429722405332157E-2</v>
      </c>
      <c r="AD4753">
        <f t="shared" si="985"/>
        <v>6.2991650186772136E-2</v>
      </c>
      <c r="AE4753">
        <f t="shared" si="985"/>
        <v>7.1414707390317148E-2</v>
      </c>
      <c r="AF4753">
        <f t="shared" si="985"/>
        <v>7.6724895627334658E-2</v>
      </c>
      <c r="AG4753">
        <f t="shared" si="985"/>
        <v>8.1485754046729655E-2</v>
      </c>
      <c r="AH4753">
        <f t="shared" si="985"/>
        <v>5.7498352010547135E-2</v>
      </c>
      <c r="AI4753">
        <f t="shared" si="982"/>
        <v>1.8252302306381462E-11</v>
      </c>
      <c r="AJ4753">
        <v>0</v>
      </c>
      <c r="AK4753">
        <f t="shared" si="980"/>
        <v>0</v>
      </c>
    </row>
    <row r="4754" spans="2:37" x14ac:dyDescent="0.3">
      <c r="B4754">
        <v>0.8696935120154986</v>
      </c>
      <c r="C4754" t="s">
        <v>4752</v>
      </c>
      <c r="D4754" t="str">
        <f t="shared" si="988"/>
        <v>L</v>
      </c>
      <c r="E4754" t="str">
        <f t="shared" si="988"/>
        <v>V</v>
      </c>
      <c r="F4754" t="str">
        <f t="shared" si="987"/>
        <v>I</v>
      </c>
      <c r="G4754" t="str">
        <f t="shared" si="987"/>
        <v>G</v>
      </c>
      <c r="H4754" t="str">
        <f t="shared" si="987"/>
        <v>T</v>
      </c>
      <c r="I4754" t="str">
        <f t="shared" si="987"/>
        <v>P</v>
      </c>
      <c r="J4754" t="str">
        <f t="shared" si="987"/>
        <v>I</v>
      </c>
      <c r="K4754" t="str">
        <f t="shared" si="987"/>
        <v>N</v>
      </c>
      <c r="L4754" t="str">
        <f t="shared" si="987"/>
        <v>V</v>
      </c>
      <c r="M4754" t="str">
        <f t="shared" si="987"/>
        <v>P</v>
      </c>
      <c r="N4754">
        <f t="shared" si="983"/>
        <v>4.3025751072961367E-2</v>
      </c>
      <c r="O4754">
        <f t="shared" si="983"/>
        <v>1.0729613733905579E-4</v>
      </c>
      <c r="P4754">
        <f t="shared" si="983"/>
        <v>8.5944206008583685E-2</v>
      </c>
      <c r="Q4754">
        <f t="shared" si="983"/>
        <v>0.98723175965665233</v>
      </c>
      <c r="R4754">
        <f t="shared" si="983"/>
        <v>2.1566523605150212E-2</v>
      </c>
      <c r="S4754">
        <f t="shared" si="983"/>
        <v>1.0729613733905579E-4</v>
      </c>
      <c r="T4754">
        <f t="shared" si="983"/>
        <v>0.33272532188841203</v>
      </c>
      <c r="U4754">
        <f t="shared" si="983"/>
        <v>1.0836909871244634E-2</v>
      </c>
      <c r="V4754">
        <f t="shared" si="983"/>
        <v>1.0729613733905579E-4</v>
      </c>
      <c r="W4754">
        <f t="shared" si="983"/>
        <v>1.0729613733905579E-4</v>
      </c>
      <c r="X4754">
        <f t="shared" si="981"/>
        <v>5.1771855337350043E-25</v>
      </c>
      <c r="Y4754">
        <f t="shared" si="985"/>
        <v>0.11572731267853219</v>
      </c>
      <c r="Z4754">
        <f t="shared" si="985"/>
        <v>8.4781732952464661E-2</v>
      </c>
      <c r="AA4754">
        <f t="shared" si="985"/>
        <v>5.9878781220244634E-2</v>
      </c>
      <c r="AB4754">
        <f t="shared" si="985"/>
        <v>0.99996520911155062</v>
      </c>
      <c r="AC4754">
        <f t="shared" si="985"/>
        <v>7.5076906174467148E-2</v>
      </c>
      <c r="AD4754">
        <f t="shared" si="985"/>
        <v>6.1160550794697136E-2</v>
      </c>
      <c r="AE4754">
        <f t="shared" si="985"/>
        <v>6.0245001098659635E-2</v>
      </c>
      <c r="AF4754">
        <f t="shared" si="985"/>
        <v>3.8638028272174614E-2</v>
      </c>
      <c r="AG4754">
        <f t="shared" si="985"/>
        <v>0.10327583681242218</v>
      </c>
      <c r="AH4754">
        <f t="shared" si="985"/>
        <v>5.7498352010547135E-2</v>
      </c>
      <c r="AI4754">
        <f t="shared" si="982"/>
        <v>3.6774469359484578E-11</v>
      </c>
      <c r="AJ4754">
        <v>0</v>
      </c>
      <c r="AK4754">
        <f t="shared" si="980"/>
        <v>0</v>
      </c>
    </row>
    <row r="4755" spans="2:37" x14ac:dyDescent="0.3">
      <c r="B4755">
        <v>0.63147501844901566</v>
      </c>
      <c r="C4755" t="s">
        <v>4753</v>
      </c>
      <c r="D4755" t="str">
        <f t="shared" si="988"/>
        <v>N</v>
      </c>
      <c r="E4755" t="str">
        <f t="shared" si="988"/>
        <v>V</v>
      </c>
      <c r="F4755" t="str">
        <f t="shared" si="987"/>
        <v>P</v>
      </c>
      <c r="G4755" t="str">
        <f t="shared" si="987"/>
        <v>G</v>
      </c>
      <c r="H4755" t="str">
        <f t="shared" si="987"/>
        <v>K</v>
      </c>
      <c r="I4755" t="str">
        <f t="shared" si="987"/>
        <v>R</v>
      </c>
      <c r="J4755" t="str">
        <f t="shared" si="987"/>
        <v>V</v>
      </c>
      <c r="K4755" t="str">
        <f t="shared" si="987"/>
        <v>E</v>
      </c>
      <c r="L4755" t="str">
        <f t="shared" si="987"/>
        <v>T</v>
      </c>
      <c r="M4755" t="str">
        <f t="shared" si="987"/>
        <v>L</v>
      </c>
      <c r="N4755">
        <f t="shared" si="983"/>
        <v>2.1566523605150212E-2</v>
      </c>
      <c r="O4755">
        <f t="shared" si="983"/>
        <v>1.0729613733905579E-4</v>
      </c>
      <c r="P4755">
        <f t="shared" si="983"/>
        <v>4.3025751072961367E-2</v>
      </c>
      <c r="Q4755">
        <f t="shared" si="983"/>
        <v>0.98723175965665233</v>
      </c>
      <c r="R4755">
        <f t="shared" si="983"/>
        <v>1.0729613733905579E-4</v>
      </c>
      <c r="S4755">
        <f t="shared" si="983"/>
        <v>1.0729613733905579E-4</v>
      </c>
      <c r="T4755">
        <f t="shared" si="983"/>
        <v>7.521459227467811E-2</v>
      </c>
      <c r="U4755">
        <f t="shared" si="983"/>
        <v>1.0729613733905579E-4</v>
      </c>
      <c r="V4755">
        <f t="shared" si="983"/>
        <v>1.0729613733905579E-4</v>
      </c>
      <c r="W4755">
        <f t="shared" si="983"/>
        <v>1.0729613733905579E-4</v>
      </c>
      <c r="X4755">
        <f t="shared" si="981"/>
        <v>1.4466254154204835E-30</v>
      </c>
      <c r="Y4755">
        <f t="shared" si="985"/>
        <v>4.3032666813154617E-2</v>
      </c>
      <c r="Z4755">
        <f t="shared" si="985"/>
        <v>8.4781732952464661E-2</v>
      </c>
      <c r="AA4755">
        <f t="shared" si="985"/>
        <v>7.6724895627334658E-2</v>
      </c>
      <c r="AB4755">
        <f t="shared" si="985"/>
        <v>0.99996520911155062</v>
      </c>
      <c r="AC4755">
        <f t="shared" si="985"/>
        <v>7.8006665201787159E-2</v>
      </c>
      <c r="AD4755">
        <f t="shared" si="985"/>
        <v>7.4710686296052153E-2</v>
      </c>
      <c r="AE4755">
        <f t="shared" si="985"/>
        <v>0.10693803559657218</v>
      </c>
      <c r="AF4755">
        <f t="shared" si="985"/>
        <v>5.7498352010547135E-2</v>
      </c>
      <c r="AG4755">
        <f t="shared" si="985"/>
        <v>8.1485754046729655E-2</v>
      </c>
      <c r="AH4755">
        <f t="shared" si="985"/>
        <v>8.716216216216216E-2</v>
      </c>
      <c r="AI4755">
        <f t="shared" si="982"/>
        <v>7.0261276305762607E-11</v>
      </c>
      <c r="AJ4755">
        <v>0</v>
      </c>
      <c r="AK4755">
        <f t="shared" si="980"/>
        <v>0</v>
      </c>
    </row>
    <row r="4756" spans="2:37" x14ac:dyDescent="0.3">
      <c r="B4756">
        <v>0.55544471415614838</v>
      </c>
      <c r="C4756" t="s">
        <v>4754</v>
      </c>
      <c r="D4756" t="str">
        <f t="shared" si="988"/>
        <v>L</v>
      </c>
      <c r="E4756" t="str">
        <f t="shared" si="988"/>
        <v>D</v>
      </c>
      <c r="F4756" t="str">
        <f t="shared" si="987"/>
        <v>L</v>
      </c>
      <c r="G4756" t="str">
        <f t="shared" si="987"/>
        <v>G</v>
      </c>
      <c r="H4756" t="str">
        <f t="shared" si="987"/>
        <v>I</v>
      </c>
      <c r="I4756" t="str">
        <f t="shared" si="987"/>
        <v>P</v>
      </c>
      <c r="J4756" t="str">
        <f t="shared" si="987"/>
        <v>S</v>
      </c>
      <c r="K4756" t="str">
        <f t="shared" si="987"/>
        <v>I</v>
      </c>
      <c r="L4756" t="str">
        <f t="shared" si="987"/>
        <v>I</v>
      </c>
      <c r="M4756" t="str">
        <f t="shared" si="987"/>
        <v>G</v>
      </c>
      <c r="N4756">
        <f t="shared" si="983"/>
        <v>4.3025751072961367E-2</v>
      </c>
      <c r="O4756">
        <f t="shared" si="983"/>
        <v>0.16105150214592273</v>
      </c>
      <c r="P4756">
        <f t="shared" si="983"/>
        <v>1.0836909871244634E-2</v>
      </c>
      <c r="Q4756">
        <f t="shared" si="983"/>
        <v>0.98723175965665233</v>
      </c>
      <c r="R4756">
        <f t="shared" si="983"/>
        <v>1.0729613733905579E-4</v>
      </c>
      <c r="S4756">
        <f t="shared" si="983"/>
        <v>1.0729613733905579E-4</v>
      </c>
      <c r="T4756">
        <f t="shared" si="983"/>
        <v>3.2296137339055793E-2</v>
      </c>
      <c r="U4756">
        <f t="shared" si="983"/>
        <v>0.10740343347639485</v>
      </c>
      <c r="V4756">
        <f t="shared" si="983"/>
        <v>1.0729613733905579E-4</v>
      </c>
      <c r="W4756">
        <f t="shared" si="983"/>
        <v>1.0729613733905579E-4</v>
      </c>
      <c r="X4756">
        <f t="shared" si="981"/>
        <v>4.6896956024649877E-25</v>
      </c>
      <c r="Y4756">
        <f t="shared" si="985"/>
        <v>0.11572731267853219</v>
      </c>
      <c r="Z4756">
        <f t="shared" si="985"/>
        <v>5.3653043287189631E-2</v>
      </c>
      <c r="AA4756">
        <f t="shared" si="985"/>
        <v>7.7457335384164647E-2</v>
      </c>
      <c r="AB4756">
        <f t="shared" si="985"/>
        <v>0.99996520911155062</v>
      </c>
      <c r="AC4756">
        <f t="shared" si="985"/>
        <v>6.0977440855489638E-2</v>
      </c>
      <c r="AD4756">
        <f t="shared" si="985"/>
        <v>6.1160550794697136E-2</v>
      </c>
      <c r="AE4756">
        <f t="shared" si="985"/>
        <v>8.5147952830879656E-2</v>
      </c>
      <c r="AF4756">
        <f t="shared" si="985"/>
        <v>5.4934812861642132E-2</v>
      </c>
      <c r="AG4756">
        <f t="shared" si="985"/>
        <v>6.0245001098659635E-2</v>
      </c>
      <c r="AH4756">
        <f t="shared" si="985"/>
        <v>6.0611220977074637E-2</v>
      </c>
      <c r="AI4756">
        <f t="shared" si="982"/>
        <v>3.0213200313497566E-11</v>
      </c>
      <c r="AJ4756">
        <v>0</v>
      </c>
      <c r="AK4756">
        <f t="shared" si="980"/>
        <v>0</v>
      </c>
    </row>
    <row r="4757" spans="2:37" x14ac:dyDescent="0.3">
      <c r="B4757">
        <v>0.26651032884757142</v>
      </c>
      <c r="C4757" t="s">
        <v>4755</v>
      </c>
      <c r="D4757" t="str">
        <f t="shared" si="988"/>
        <v>S</v>
      </c>
      <c r="E4757" t="str">
        <f t="shared" si="988"/>
        <v>I</v>
      </c>
      <c r="F4757" t="str">
        <f t="shared" si="987"/>
        <v>I</v>
      </c>
      <c r="G4757" t="str">
        <f t="shared" si="987"/>
        <v>G</v>
      </c>
      <c r="H4757" t="str">
        <f t="shared" si="987"/>
        <v>K</v>
      </c>
      <c r="I4757" t="str">
        <f t="shared" si="987"/>
        <v>Y</v>
      </c>
      <c r="J4757" t="str">
        <f t="shared" si="987"/>
        <v>D</v>
      </c>
      <c r="K4757" t="str">
        <f t="shared" si="987"/>
        <v>I</v>
      </c>
      <c r="L4757" t="str">
        <f t="shared" si="987"/>
        <v>I</v>
      </c>
      <c r="M4757" t="str">
        <f t="shared" si="987"/>
        <v>F</v>
      </c>
      <c r="N4757">
        <f t="shared" si="983"/>
        <v>2.1566523605150212E-2</v>
      </c>
      <c r="O4757">
        <f t="shared" si="983"/>
        <v>1.0729613733905579E-4</v>
      </c>
      <c r="P4757">
        <f t="shared" si="983"/>
        <v>8.5944206008583685E-2</v>
      </c>
      <c r="Q4757">
        <f t="shared" si="983"/>
        <v>0.98723175965665233</v>
      </c>
      <c r="R4757">
        <f t="shared" si="983"/>
        <v>1.0729613733905579E-4</v>
      </c>
      <c r="S4757">
        <f t="shared" si="983"/>
        <v>0.25761802575107295</v>
      </c>
      <c r="T4757">
        <f t="shared" si="983"/>
        <v>1.0729613733905579E-4</v>
      </c>
      <c r="U4757">
        <f t="shared" si="983"/>
        <v>0.10740343347639485</v>
      </c>
      <c r="V4757">
        <f t="shared" si="983"/>
        <v>1.0729613733905579E-4</v>
      </c>
      <c r="W4757">
        <f t="shared" si="983"/>
        <v>1.0729613733905579E-4</v>
      </c>
      <c r="X4757">
        <f t="shared" si="981"/>
        <v>9.9072347555065655E-27</v>
      </c>
      <c r="Y4757">
        <f t="shared" si="985"/>
        <v>7.4893796235259658E-2</v>
      </c>
      <c r="Z4757">
        <f t="shared" si="985"/>
        <v>6.4090309822017133E-2</v>
      </c>
      <c r="AA4757">
        <f t="shared" si="985"/>
        <v>5.9878781220244634E-2</v>
      </c>
      <c r="AB4757">
        <f t="shared" si="985"/>
        <v>0.99996520911155062</v>
      </c>
      <c r="AC4757">
        <f t="shared" si="985"/>
        <v>7.8006665201787159E-2</v>
      </c>
      <c r="AD4757">
        <f t="shared" si="985"/>
        <v>5.4568592983227131E-2</v>
      </c>
      <c r="AE4757">
        <f t="shared" si="985"/>
        <v>4.8525964989379625E-2</v>
      </c>
      <c r="AF4757">
        <f t="shared" si="985"/>
        <v>5.4934812861642132E-2</v>
      </c>
      <c r="AG4757">
        <f t="shared" si="985"/>
        <v>6.0245001098659635E-2</v>
      </c>
      <c r="AH4757">
        <f t="shared" si="985"/>
        <v>3.570826924485461E-2</v>
      </c>
      <c r="AI4757">
        <f t="shared" si="982"/>
        <v>6.9193410965273735E-12</v>
      </c>
      <c r="AJ4757">
        <v>0</v>
      </c>
      <c r="AK4757">
        <f t="shared" si="980"/>
        <v>0</v>
      </c>
    </row>
    <row r="4758" spans="2:37" x14ac:dyDescent="0.3">
      <c r="B4758">
        <v>0.1221118241552378</v>
      </c>
      <c r="C4758" t="s">
        <v>4756</v>
      </c>
      <c r="D4758" t="str">
        <f t="shared" si="988"/>
        <v>R</v>
      </c>
      <c r="E4758" t="str">
        <f t="shared" si="988"/>
        <v>I</v>
      </c>
      <c r="F4758" t="str">
        <f t="shared" si="987"/>
        <v>I</v>
      </c>
      <c r="G4758" t="str">
        <f t="shared" si="987"/>
        <v>G</v>
      </c>
      <c r="H4758" t="str">
        <f t="shared" si="987"/>
        <v>V</v>
      </c>
      <c r="I4758" t="str">
        <f t="shared" si="987"/>
        <v>Q</v>
      </c>
      <c r="J4758" t="str">
        <f t="shared" si="987"/>
        <v>K</v>
      </c>
      <c r="K4758" t="str">
        <f t="shared" si="987"/>
        <v>I</v>
      </c>
      <c r="L4758" t="str">
        <f t="shared" si="987"/>
        <v>Q</v>
      </c>
      <c r="M4758" t="str">
        <f t="shared" si="987"/>
        <v>C</v>
      </c>
      <c r="N4758">
        <f t="shared" si="983"/>
        <v>1.0729613733905579E-4</v>
      </c>
      <c r="O4758">
        <f t="shared" si="983"/>
        <v>1.0729613733905579E-4</v>
      </c>
      <c r="P4758">
        <f t="shared" si="983"/>
        <v>8.5944206008583685E-2</v>
      </c>
      <c r="Q4758">
        <f t="shared" si="983"/>
        <v>0.98723175965665233</v>
      </c>
      <c r="R4758">
        <f t="shared" si="983"/>
        <v>1.0729613733905579E-4</v>
      </c>
      <c r="S4758">
        <f t="shared" si="983"/>
        <v>1.0729613733905579E-4</v>
      </c>
      <c r="T4758">
        <f t="shared" si="983"/>
        <v>1.0729613733905579E-4</v>
      </c>
      <c r="U4758">
        <f t="shared" si="983"/>
        <v>0.10740343347639485</v>
      </c>
      <c r="V4758">
        <f t="shared" si="983"/>
        <v>1.0729613733905579E-4</v>
      </c>
      <c r="W4758">
        <f t="shared" si="983"/>
        <v>5.3755364806866948E-2</v>
      </c>
      <c r="X4758">
        <f t="shared" si="981"/>
        <v>1.0284944731794566E-29</v>
      </c>
      <c r="Y4758">
        <f t="shared" si="985"/>
        <v>5.5117922800849629E-2</v>
      </c>
      <c r="Z4758">
        <f t="shared" si="985"/>
        <v>6.4090309822017133E-2</v>
      </c>
      <c r="AA4758">
        <f t="shared" si="985"/>
        <v>5.9878781220244634E-2</v>
      </c>
      <c r="AB4758">
        <f t="shared" si="985"/>
        <v>0.99996520911155062</v>
      </c>
      <c r="AC4758">
        <f t="shared" si="985"/>
        <v>8.002087453306965E-2</v>
      </c>
      <c r="AD4758">
        <f t="shared" si="985"/>
        <v>3.0947410825459605E-2</v>
      </c>
      <c r="AE4758">
        <f t="shared" si="985"/>
        <v>5.5301032740057134E-2</v>
      </c>
      <c r="AF4758">
        <f t="shared" si="985"/>
        <v>5.4934812861642132E-2</v>
      </c>
      <c r="AG4758">
        <f t="shared" si="985"/>
        <v>2.52710027100271E-2</v>
      </c>
      <c r="AH4758">
        <f t="shared" si="985"/>
        <v>2.7102102102102101E-2</v>
      </c>
      <c r="AI4758">
        <f t="shared" si="982"/>
        <v>1.074879000564702E-12</v>
      </c>
      <c r="AJ4758">
        <v>0</v>
      </c>
      <c r="AK4758">
        <f t="shared" si="980"/>
        <v>0</v>
      </c>
    </row>
    <row r="4759" spans="2:37" x14ac:dyDescent="0.3">
      <c r="B4759">
        <v>0.47065534867321368</v>
      </c>
      <c r="C4759" t="s">
        <v>4757</v>
      </c>
      <c r="D4759" t="str">
        <f t="shared" si="988"/>
        <v>A</v>
      </c>
      <c r="E4759" t="str">
        <f t="shared" si="988"/>
        <v>S</v>
      </c>
      <c r="F4759" t="str">
        <f t="shared" si="987"/>
        <v>Q</v>
      </c>
      <c r="G4759" t="str">
        <f t="shared" si="987"/>
        <v>G</v>
      </c>
      <c r="H4759" t="str">
        <f t="shared" si="987"/>
        <v>S</v>
      </c>
      <c r="I4759" t="str">
        <f t="shared" si="987"/>
        <v>Q</v>
      </c>
      <c r="J4759" t="str">
        <f t="shared" si="987"/>
        <v>R</v>
      </c>
      <c r="K4759" t="str">
        <f t="shared" si="987"/>
        <v>S</v>
      </c>
      <c r="L4759" t="str">
        <f t="shared" si="987"/>
        <v>I</v>
      </c>
      <c r="M4759" t="str">
        <f t="shared" si="987"/>
        <v>P</v>
      </c>
      <c r="N4759">
        <f t="shared" si="983"/>
        <v>5.3755364806866948E-2</v>
      </c>
      <c r="O4759">
        <f t="shared" si="983"/>
        <v>1.0729613733905579E-4</v>
      </c>
      <c r="P4759">
        <f t="shared" si="983"/>
        <v>1.0729613733905579E-4</v>
      </c>
      <c r="Q4759">
        <f t="shared" si="983"/>
        <v>0.98723175965665233</v>
      </c>
      <c r="R4759">
        <f t="shared" si="983"/>
        <v>8.5944206008583685E-2</v>
      </c>
      <c r="S4759">
        <f t="shared" si="983"/>
        <v>1.0729613733905579E-4</v>
      </c>
      <c r="T4759">
        <f t="shared" si="983"/>
        <v>1.0729613733905579E-4</v>
      </c>
      <c r="U4759">
        <f t="shared" si="983"/>
        <v>0.18251072961373391</v>
      </c>
      <c r="V4759">
        <f t="shared" si="983"/>
        <v>1.0729613733905579E-4</v>
      </c>
      <c r="W4759">
        <f t="shared" si="983"/>
        <v>1.0729613733905579E-4</v>
      </c>
      <c r="X4759">
        <f t="shared" si="981"/>
        <v>1.7477213775007549E-29</v>
      </c>
      <c r="Y4759">
        <f t="shared" si="985"/>
        <v>9.247235039917967E-2</v>
      </c>
      <c r="Z4759">
        <f t="shared" si="985"/>
        <v>9.7233208818574668E-2</v>
      </c>
      <c r="AA4759">
        <f t="shared" si="985"/>
        <v>2.6552772284479602E-2</v>
      </c>
      <c r="AB4759">
        <f t="shared" si="985"/>
        <v>0.99996520911155062</v>
      </c>
      <c r="AC4759">
        <f t="shared" si="985"/>
        <v>8.6429722405332157E-2</v>
      </c>
      <c r="AD4759">
        <f t="shared" si="985"/>
        <v>3.0947410825459605E-2</v>
      </c>
      <c r="AE4759">
        <f t="shared" si="985"/>
        <v>5.9512561341829633E-2</v>
      </c>
      <c r="AF4759">
        <f t="shared" si="985"/>
        <v>9.3937229912839676E-2</v>
      </c>
      <c r="AG4759">
        <f t="shared" si="985"/>
        <v>6.0245001098659635E-2</v>
      </c>
      <c r="AH4759">
        <f t="shared" si="985"/>
        <v>5.7498352010547135E-2</v>
      </c>
      <c r="AI4759">
        <f t="shared" si="982"/>
        <v>1.219590649995687E-11</v>
      </c>
      <c r="AJ4759">
        <v>0</v>
      </c>
      <c r="AK4759">
        <f t="shared" si="980"/>
        <v>0</v>
      </c>
    </row>
    <row r="4760" spans="2:37" x14ac:dyDescent="0.3">
      <c r="B4760">
        <v>0.17617991174128567</v>
      </c>
      <c r="C4760" t="s">
        <v>4758</v>
      </c>
      <c r="D4760" t="str">
        <f t="shared" si="988"/>
        <v>S</v>
      </c>
      <c r="E4760" t="str">
        <f t="shared" si="988"/>
        <v>A</v>
      </c>
      <c r="F4760" t="str">
        <f t="shared" si="987"/>
        <v>S</v>
      </c>
      <c r="G4760" t="str">
        <f t="shared" si="987"/>
        <v>G</v>
      </c>
      <c r="H4760" t="str">
        <f t="shared" si="987"/>
        <v>F</v>
      </c>
      <c r="I4760" t="str">
        <f t="shared" si="987"/>
        <v>E</v>
      </c>
      <c r="J4760" t="str">
        <f t="shared" si="987"/>
        <v>I</v>
      </c>
      <c r="K4760" t="str">
        <f t="shared" si="987"/>
        <v>R</v>
      </c>
      <c r="L4760" t="str">
        <f t="shared" si="987"/>
        <v>E</v>
      </c>
      <c r="M4760" t="str">
        <f t="shared" si="987"/>
        <v>P</v>
      </c>
      <c r="N4760">
        <f t="shared" si="983"/>
        <v>2.1566523605150212E-2</v>
      </c>
      <c r="O4760">
        <f t="shared" si="983"/>
        <v>3.2296137339055793E-2</v>
      </c>
      <c r="P4760">
        <f t="shared" si="983"/>
        <v>1.0836909871244634E-2</v>
      </c>
      <c r="Q4760">
        <f t="shared" si="983"/>
        <v>0.98723175965665233</v>
      </c>
      <c r="R4760">
        <f t="shared" si="983"/>
        <v>1.0729613733905579E-4</v>
      </c>
      <c r="S4760">
        <f t="shared" si="983"/>
        <v>1.0729613733905579E-4</v>
      </c>
      <c r="T4760">
        <f t="shared" si="983"/>
        <v>0.33272532188841203</v>
      </c>
      <c r="U4760">
        <f t="shared" si="983"/>
        <v>1.0836909871244634E-2</v>
      </c>
      <c r="V4760">
        <f t="shared" si="983"/>
        <v>0.2790772532188841</v>
      </c>
      <c r="W4760">
        <f t="shared" si="983"/>
        <v>1.0729613733905579E-4</v>
      </c>
      <c r="X4760">
        <f t="shared" si="981"/>
        <v>1.2745153249404997E-22</v>
      </c>
      <c r="Y4760">
        <f t="shared" si="985"/>
        <v>7.4893796235259658E-2</v>
      </c>
      <c r="Z4760">
        <f t="shared" si="985"/>
        <v>7.7274225444957156E-2</v>
      </c>
      <c r="AA4760">
        <f t="shared" si="985"/>
        <v>8.2950633560389661E-2</v>
      </c>
      <c r="AB4760">
        <f t="shared" si="985"/>
        <v>0.99996520911155062</v>
      </c>
      <c r="AC4760">
        <f t="shared" si="985"/>
        <v>3.6990038819307111E-2</v>
      </c>
      <c r="AD4760">
        <f t="shared" si="985"/>
        <v>3.1496740643082104E-2</v>
      </c>
      <c r="AE4760">
        <f t="shared" si="985"/>
        <v>6.0245001098659635E-2</v>
      </c>
      <c r="AF4760">
        <f t="shared" si="985"/>
        <v>7.6724895627334658E-2</v>
      </c>
      <c r="AG4760">
        <f t="shared" si="985"/>
        <v>4.742730535413462E-2</v>
      </c>
      <c r="AH4760">
        <f t="shared" si="985"/>
        <v>5.7498352010547135E-2</v>
      </c>
      <c r="AI4760">
        <f t="shared" si="982"/>
        <v>6.952792071923281E-12</v>
      </c>
      <c r="AJ4760">
        <v>0</v>
      </c>
      <c r="AK4760">
        <f t="shared" si="980"/>
        <v>0</v>
      </c>
    </row>
    <row r="4761" spans="2:37" x14ac:dyDescent="0.3">
      <c r="B4761">
        <v>0.51452284712423968</v>
      </c>
      <c r="C4761" t="s">
        <v>4759</v>
      </c>
      <c r="D4761" t="str">
        <f t="shared" si="988"/>
        <v>K</v>
      </c>
      <c r="E4761" t="str">
        <f t="shared" si="988"/>
        <v>K</v>
      </c>
      <c r="F4761" t="str">
        <f t="shared" si="987"/>
        <v>P</v>
      </c>
      <c r="G4761" t="str">
        <f t="shared" si="987"/>
        <v>G</v>
      </c>
      <c r="H4761" t="str">
        <f t="shared" si="987"/>
        <v>T</v>
      </c>
      <c r="I4761" t="str">
        <f t="shared" si="987"/>
        <v>Q</v>
      </c>
      <c r="J4761" t="str">
        <f t="shared" si="987"/>
        <v>T</v>
      </c>
      <c r="K4761" t="str">
        <f t="shared" si="987"/>
        <v>T</v>
      </c>
      <c r="L4761" t="str">
        <f t="shared" si="987"/>
        <v>K</v>
      </c>
      <c r="M4761" t="str">
        <f t="shared" si="987"/>
        <v>K</v>
      </c>
      <c r="N4761">
        <f t="shared" si="983"/>
        <v>1.0729613733905579E-4</v>
      </c>
      <c r="O4761">
        <f t="shared" si="983"/>
        <v>1.0729613733905579E-4</v>
      </c>
      <c r="P4761">
        <f t="shared" si="983"/>
        <v>4.3025751072961367E-2</v>
      </c>
      <c r="Q4761">
        <f t="shared" si="983"/>
        <v>0.98723175965665233</v>
      </c>
      <c r="R4761">
        <f t="shared" si="983"/>
        <v>2.1566523605150212E-2</v>
      </c>
      <c r="S4761">
        <f t="shared" si="983"/>
        <v>1.0729613733905579E-4</v>
      </c>
      <c r="T4761">
        <f t="shared" si="983"/>
        <v>4.3025751072961367E-2</v>
      </c>
      <c r="U4761">
        <f t="shared" si="983"/>
        <v>2.1566523605150212E-2</v>
      </c>
      <c r="V4761">
        <f t="shared" si="983"/>
        <v>1.0729613733905579E-4</v>
      </c>
      <c r="W4761">
        <f t="shared" si="983"/>
        <v>3.2296137339055793E-2</v>
      </c>
      <c r="X4761">
        <f t="shared" si="981"/>
        <v>5.0066242493010286E-26</v>
      </c>
      <c r="Y4761">
        <f t="shared" si="985"/>
        <v>5.8230791767377131E-2</v>
      </c>
      <c r="Z4761">
        <f t="shared" si="985"/>
        <v>4.0102907785834613E-2</v>
      </c>
      <c r="AA4761">
        <f t="shared" si="985"/>
        <v>7.6724895627334658E-2</v>
      </c>
      <c r="AB4761">
        <f t="shared" si="985"/>
        <v>0.99996520911155062</v>
      </c>
      <c r="AC4761">
        <f t="shared" si="985"/>
        <v>7.5076906174467148E-2</v>
      </c>
      <c r="AD4761">
        <f t="shared" si="985"/>
        <v>3.0947410825459605E-2</v>
      </c>
      <c r="AE4761">
        <f t="shared" si="985"/>
        <v>7.1414707390317148E-2</v>
      </c>
      <c r="AF4761">
        <f t="shared" si="985"/>
        <v>8.7711491979784659E-2</v>
      </c>
      <c r="AG4761">
        <f t="shared" si="985"/>
        <v>4.6145535779682119E-2</v>
      </c>
      <c r="AH4761">
        <f t="shared" si="985"/>
        <v>4.6328645718889623E-2</v>
      </c>
      <c r="AI4761">
        <f t="shared" si="982"/>
        <v>5.4977687363215112E-12</v>
      </c>
      <c r="AJ4761">
        <v>0</v>
      </c>
      <c r="AK4761">
        <f t="shared" si="980"/>
        <v>0</v>
      </c>
    </row>
    <row r="4762" spans="2:37" x14ac:dyDescent="0.3">
      <c r="B4762">
        <v>0.28049463645760742</v>
      </c>
      <c r="C4762" t="s">
        <v>4760</v>
      </c>
      <c r="D4762" t="str">
        <f t="shared" si="988"/>
        <v>T</v>
      </c>
      <c r="E4762" t="str">
        <f t="shared" si="988"/>
        <v>S</v>
      </c>
      <c r="F4762" t="str">
        <f t="shared" si="987"/>
        <v>Y</v>
      </c>
      <c r="G4762" t="str">
        <f t="shared" si="987"/>
        <v>G</v>
      </c>
      <c r="H4762" t="str">
        <f t="shared" si="987"/>
        <v>L</v>
      </c>
      <c r="I4762" t="str">
        <f t="shared" si="987"/>
        <v>D</v>
      </c>
      <c r="J4762" t="str">
        <f t="shared" si="987"/>
        <v>I</v>
      </c>
      <c r="K4762" t="str">
        <f t="shared" si="987"/>
        <v>E</v>
      </c>
      <c r="L4762" t="str">
        <f t="shared" si="987"/>
        <v>L</v>
      </c>
      <c r="M4762" t="str">
        <f t="shared" si="987"/>
        <v>R</v>
      </c>
      <c r="N4762">
        <f t="shared" si="983"/>
        <v>9.6673819742489259E-2</v>
      </c>
      <c r="O4762">
        <f t="shared" si="983"/>
        <v>1.0729613733905579E-4</v>
      </c>
      <c r="P4762">
        <f t="shared" si="983"/>
        <v>1.0729613733905579E-4</v>
      </c>
      <c r="Q4762">
        <f t="shared" si="983"/>
        <v>0.98723175965665233</v>
      </c>
      <c r="R4762">
        <f t="shared" si="983"/>
        <v>1.0729613733905579E-4</v>
      </c>
      <c r="S4762">
        <f t="shared" si="983"/>
        <v>1.0729613733905579E-4</v>
      </c>
      <c r="T4762">
        <f t="shared" si="983"/>
        <v>0.33272532188841203</v>
      </c>
      <c r="U4762">
        <f t="shared" si="983"/>
        <v>1.0729613733905579E-4</v>
      </c>
      <c r="V4762">
        <f t="shared" si="983"/>
        <v>1.0836909871244634E-2</v>
      </c>
      <c r="W4762">
        <f t="shared" si="983"/>
        <v>0.20396995708154508</v>
      </c>
      <c r="X4762">
        <f t="shared" si="981"/>
        <v>1.3734969226220558E-26</v>
      </c>
      <c r="Y4762">
        <f t="shared" si="985"/>
        <v>6.7569398666959643E-2</v>
      </c>
      <c r="Z4762">
        <f t="shared" si="985"/>
        <v>9.7233208818574668E-2</v>
      </c>
      <c r="AA4762">
        <f t="shared" si="985"/>
        <v>3.6074489123269611E-2</v>
      </c>
      <c r="AB4762">
        <f t="shared" si="985"/>
        <v>0.99996520911155062</v>
      </c>
      <c r="AC4762">
        <f t="shared" si="985"/>
        <v>8.9725701311067163E-2</v>
      </c>
      <c r="AD4762">
        <f t="shared" si="985"/>
        <v>5.7315242071339631E-2</v>
      </c>
      <c r="AE4762">
        <f t="shared" si="985"/>
        <v>6.0245001098659635E-2</v>
      </c>
      <c r="AF4762">
        <f t="shared" si="985"/>
        <v>5.7498352010547135E-2</v>
      </c>
      <c r="AG4762">
        <f t="shared" si="985"/>
        <v>0.1197557313410972</v>
      </c>
      <c r="AH4762">
        <f t="shared" si="985"/>
        <v>6.0061891159452138E-2</v>
      </c>
      <c r="AI4762">
        <f t="shared" si="982"/>
        <v>2.9949600590005532E-11</v>
      </c>
      <c r="AJ4762">
        <v>0</v>
      </c>
      <c r="AK4762">
        <f t="shared" si="980"/>
        <v>0</v>
      </c>
    </row>
    <row r="4763" spans="2:37" x14ac:dyDescent="0.3">
      <c r="B4763">
        <v>0.16630465306991682</v>
      </c>
      <c r="C4763" t="s">
        <v>4761</v>
      </c>
      <c r="D4763" t="str">
        <f t="shared" si="988"/>
        <v>L</v>
      </c>
      <c r="E4763" t="str">
        <f t="shared" si="988"/>
        <v>R</v>
      </c>
      <c r="F4763" t="str">
        <f t="shared" si="987"/>
        <v>S</v>
      </c>
      <c r="G4763" t="str">
        <f t="shared" si="987"/>
        <v>G</v>
      </c>
      <c r="H4763" t="str">
        <f t="shared" si="987"/>
        <v>E</v>
      </c>
      <c r="I4763" t="str">
        <f t="shared" si="987"/>
        <v>A</v>
      </c>
      <c r="J4763" t="str">
        <f t="shared" si="987"/>
        <v>E</v>
      </c>
      <c r="K4763" t="str">
        <f t="shared" si="987"/>
        <v>S</v>
      </c>
      <c r="L4763" t="str">
        <f t="shared" si="987"/>
        <v>E</v>
      </c>
      <c r="M4763" t="str">
        <f t="shared" si="987"/>
        <v>Y</v>
      </c>
      <c r="N4763">
        <f t="shared" si="983"/>
        <v>4.3025751072961367E-2</v>
      </c>
      <c r="O4763">
        <f t="shared" si="983"/>
        <v>0.26834763948497853</v>
      </c>
      <c r="P4763">
        <f t="shared" si="983"/>
        <v>1.0836909871244634E-2</v>
      </c>
      <c r="Q4763">
        <f t="shared" si="983"/>
        <v>0.98723175965665233</v>
      </c>
      <c r="R4763">
        <f t="shared" si="983"/>
        <v>1.0836909871244634E-2</v>
      </c>
      <c r="S4763">
        <f t="shared" si="983"/>
        <v>0.48293991416309007</v>
      </c>
      <c r="T4763">
        <f t="shared" si="983"/>
        <v>1.0729613733905579E-4</v>
      </c>
      <c r="U4763">
        <f t="shared" si="983"/>
        <v>0.18251072961373391</v>
      </c>
      <c r="V4763">
        <f t="shared" si="983"/>
        <v>0.2790772532188841</v>
      </c>
      <c r="W4763">
        <f t="shared" si="983"/>
        <v>1.0729613733905579E-4</v>
      </c>
      <c r="X4763">
        <f t="shared" si="981"/>
        <v>5.216174761890383E-18</v>
      </c>
      <c r="Y4763">
        <f t="shared" si="985"/>
        <v>0.11572731267853219</v>
      </c>
      <c r="Z4763">
        <f t="shared" si="985"/>
        <v>6.866805830220464E-2</v>
      </c>
      <c r="AA4763">
        <f t="shared" si="985"/>
        <v>8.2950633560389661E-2</v>
      </c>
      <c r="AB4763">
        <f t="shared" si="985"/>
        <v>0.99996520911155062</v>
      </c>
      <c r="AC4763">
        <f t="shared" si="985"/>
        <v>6.3907199882809643E-2</v>
      </c>
      <c r="AD4763">
        <f t="shared" si="985"/>
        <v>8.1302644107522151E-2</v>
      </c>
      <c r="AE4763">
        <f t="shared" si="985"/>
        <v>4.2666446934739616E-2</v>
      </c>
      <c r="AF4763">
        <f t="shared" si="985"/>
        <v>9.3937229912839676E-2</v>
      </c>
      <c r="AG4763">
        <f t="shared" si="985"/>
        <v>4.742730535413462E-2</v>
      </c>
      <c r="AH4763">
        <f t="shared" si="985"/>
        <v>2.5820332527649599E-2</v>
      </c>
      <c r="AI4763">
        <f t="shared" si="982"/>
        <v>1.6578558569945653E-11</v>
      </c>
      <c r="AJ4763">
        <v>0</v>
      </c>
      <c r="AK4763">
        <f t="shared" si="980"/>
        <v>0</v>
      </c>
    </row>
    <row r="4764" spans="2:37" x14ac:dyDescent="0.3">
      <c r="B4764">
        <v>2.0028122332747422E-2</v>
      </c>
      <c r="C4764" t="s">
        <v>4762</v>
      </c>
      <c r="D4764" t="str">
        <f t="shared" si="988"/>
        <v>K</v>
      </c>
      <c r="E4764" t="str">
        <f t="shared" si="988"/>
        <v>L</v>
      </c>
      <c r="F4764" t="str">
        <f t="shared" si="987"/>
        <v>T</v>
      </c>
      <c r="G4764" t="str">
        <f t="shared" si="987"/>
        <v>G</v>
      </c>
      <c r="H4764" t="str">
        <f t="shared" si="987"/>
        <v>K</v>
      </c>
      <c r="I4764" t="str">
        <f t="shared" si="987"/>
        <v>T</v>
      </c>
      <c r="J4764" t="str">
        <f t="shared" si="987"/>
        <v>I</v>
      </c>
      <c r="K4764" t="str">
        <f t="shared" si="987"/>
        <v>L</v>
      </c>
      <c r="L4764" t="str">
        <f t="shared" si="987"/>
        <v>V</v>
      </c>
      <c r="M4764" t="str">
        <f t="shared" si="987"/>
        <v>I</v>
      </c>
      <c r="N4764">
        <f t="shared" si="983"/>
        <v>1.0729613733905579E-4</v>
      </c>
      <c r="O4764">
        <f t="shared" si="983"/>
        <v>1.0729613733905579E-4</v>
      </c>
      <c r="P4764">
        <f t="shared" si="983"/>
        <v>3.2296137339055793E-2</v>
      </c>
      <c r="Q4764">
        <f t="shared" si="983"/>
        <v>0.98723175965665233</v>
      </c>
      <c r="R4764">
        <f t="shared" si="983"/>
        <v>1.0729613733905579E-4</v>
      </c>
      <c r="S4764">
        <f t="shared" si="983"/>
        <v>6.4484978540772522E-2</v>
      </c>
      <c r="T4764">
        <f t="shared" si="983"/>
        <v>0.33272532188841203</v>
      </c>
      <c r="U4764">
        <f t="shared" si="983"/>
        <v>1.0729613733905579E-4</v>
      </c>
      <c r="V4764">
        <f t="shared" si="983"/>
        <v>1.0729613733905579E-4</v>
      </c>
      <c r="W4764">
        <f t="shared" si="983"/>
        <v>1.0729613733905579E-4</v>
      </c>
      <c r="X4764">
        <f t="shared" si="981"/>
        <v>1.4362841790788427E-29</v>
      </c>
      <c r="Y4764">
        <f t="shared" si="985"/>
        <v>5.8230791767377131E-2</v>
      </c>
      <c r="Z4764">
        <f t="shared" si="985"/>
        <v>0.10693803559657218</v>
      </c>
      <c r="AA4764">
        <f t="shared" si="985"/>
        <v>8.3316853438804656E-2</v>
      </c>
      <c r="AB4764">
        <f t="shared" si="985"/>
        <v>0.99996520911155062</v>
      </c>
      <c r="AC4764">
        <f t="shared" si="985"/>
        <v>7.8006665201787159E-2</v>
      </c>
      <c r="AD4764">
        <f t="shared" si="985"/>
        <v>7.6724895627334658E-2</v>
      </c>
      <c r="AE4764">
        <f t="shared" si="985"/>
        <v>6.0245001098659635E-2</v>
      </c>
      <c r="AF4764">
        <f t="shared" si="985"/>
        <v>8.0753314289899653E-2</v>
      </c>
      <c r="AG4764">
        <f t="shared" si="985"/>
        <v>0.10327583681242218</v>
      </c>
      <c r="AH4764">
        <f t="shared" si="985"/>
        <v>4.651175565809712E-2</v>
      </c>
      <c r="AI4764">
        <f t="shared" si="982"/>
        <v>7.1564239508036232E-11</v>
      </c>
      <c r="AJ4764">
        <v>0</v>
      </c>
      <c r="AK4764">
        <f t="shared" si="980"/>
        <v>0</v>
      </c>
    </row>
    <row r="4765" spans="2:37" x14ac:dyDescent="0.3">
      <c r="B4765">
        <v>0.86106912570064831</v>
      </c>
      <c r="C4765" t="s">
        <v>4763</v>
      </c>
      <c r="D4765" t="str">
        <f t="shared" si="988"/>
        <v>L</v>
      </c>
      <c r="E4765" t="str">
        <f t="shared" si="988"/>
        <v>D</v>
      </c>
      <c r="F4765" t="str">
        <f t="shared" si="987"/>
        <v>V</v>
      </c>
      <c r="G4765" t="str">
        <f t="shared" si="987"/>
        <v>G</v>
      </c>
      <c r="H4765" t="str">
        <f t="shared" si="987"/>
        <v>S</v>
      </c>
      <c r="I4765" t="str">
        <f t="shared" si="987"/>
        <v>A</v>
      </c>
      <c r="J4765" t="str">
        <f t="shared" si="987"/>
        <v>P</v>
      </c>
      <c r="K4765" t="str">
        <f t="shared" si="987"/>
        <v>V</v>
      </c>
      <c r="L4765" t="str">
        <f t="shared" si="987"/>
        <v>R</v>
      </c>
      <c r="M4765" t="str">
        <f t="shared" si="987"/>
        <v>H</v>
      </c>
      <c r="N4765">
        <f t="shared" si="983"/>
        <v>4.3025751072961367E-2</v>
      </c>
      <c r="O4765">
        <f t="shared" si="983"/>
        <v>0.16105150214592273</v>
      </c>
      <c r="P4765">
        <f t="shared" si="983"/>
        <v>0.24688841201716738</v>
      </c>
      <c r="Q4765">
        <f t="shared" si="983"/>
        <v>0.98723175965665233</v>
      </c>
      <c r="R4765">
        <f t="shared" si="983"/>
        <v>8.5944206008583685E-2</v>
      </c>
      <c r="S4765">
        <f t="shared" si="983"/>
        <v>0.48293991416309007</v>
      </c>
      <c r="T4765">
        <f t="shared" si="983"/>
        <v>0.35418454935622312</v>
      </c>
      <c r="U4765">
        <f t="shared" si="983"/>
        <v>0.24688841201716738</v>
      </c>
      <c r="V4765">
        <f t="shared" si="983"/>
        <v>1.0729613733905579E-4</v>
      </c>
      <c r="W4765">
        <f t="shared" si="983"/>
        <v>3.2296137339055793E-2</v>
      </c>
      <c r="X4765">
        <f t="shared" si="981"/>
        <v>2.9228699612456391E-13</v>
      </c>
      <c r="Y4765">
        <f t="shared" si="985"/>
        <v>0.11572731267853219</v>
      </c>
      <c r="Z4765">
        <f t="shared" si="985"/>
        <v>5.3653043287189631E-2</v>
      </c>
      <c r="AA4765">
        <f t="shared" si="985"/>
        <v>5.8780121584999637E-2</v>
      </c>
      <c r="AB4765">
        <f t="shared" si="985"/>
        <v>0.99996520911155062</v>
      </c>
      <c r="AC4765">
        <f t="shared" si="985"/>
        <v>8.6429722405332157E-2</v>
      </c>
      <c r="AD4765">
        <f t="shared" si="985"/>
        <v>8.1302644107522151E-2</v>
      </c>
      <c r="AE4765">
        <f t="shared" si="985"/>
        <v>3.570826924485461E-2</v>
      </c>
      <c r="AF4765">
        <f t="shared" si="985"/>
        <v>8.1485754046729655E-2</v>
      </c>
      <c r="AG4765">
        <f t="shared" si="985"/>
        <v>3.9004248150589615E-2</v>
      </c>
      <c r="AH4765">
        <f t="shared" si="985"/>
        <v>2.5454112649234601E-2</v>
      </c>
      <c r="AI4765">
        <f t="shared" si="982"/>
        <v>7.3066165516702395E-12</v>
      </c>
      <c r="AJ4765">
        <v>0</v>
      </c>
      <c r="AK4765">
        <f t="shared" si="980"/>
        <v>0</v>
      </c>
    </row>
    <row r="4766" spans="2:37" x14ac:dyDescent="0.3">
      <c r="B4766">
        <v>0.78855291172994135</v>
      </c>
      <c r="C4766" t="s">
        <v>4764</v>
      </c>
      <c r="D4766" t="str">
        <f t="shared" si="988"/>
        <v>L</v>
      </c>
      <c r="E4766" t="str">
        <f t="shared" si="988"/>
        <v>R</v>
      </c>
      <c r="F4766" t="str">
        <f t="shared" si="987"/>
        <v>S</v>
      </c>
      <c r="G4766" t="str">
        <f t="shared" si="987"/>
        <v>G</v>
      </c>
      <c r="H4766" t="str">
        <f t="shared" si="987"/>
        <v>E</v>
      </c>
      <c r="I4766" t="str">
        <f t="shared" si="987"/>
        <v>A</v>
      </c>
      <c r="J4766" t="str">
        <f t="shared" si="987"/>
        <v>D</v>
      </c>
      <c r="K4766" t="str">
        <f t="shared" si="987"/>
        <v>S</v>
      </c>
      <c r="L4766" t="str">
        <f t="shared" si="987"/>
        <v>E</v>
      </c>
      <c r="M4766" t="str">
        <f t="shared" si="987"/>
        <v>Y</v>
      </c>
      <c r="N4766">
        <f t="shared" si="983"/>
        <v>4.3025751072961367E-2</v>
      </c>
      <c r="O4766">
        <f t="shared" si="983"/>
        <v>0.26834763948497853</v>
      </c>
      <c r="P4766">
        <f t="shared" si="983"/>
        <v>1.0836909871244634E-2</v>
      </c>
      <c r="Q4766">
        <f t="shared" si="983"/>
        <v>0.98723175965665233</v>
      </c>
      <c r="R4766">
        <f t="shared" si="983"/>
        <v>1.0836909871244634E-2</v>
      </c>
      <c r="S4766">
        <f t="shared" si="983"/>
        <v>0.48293991416309007</v>
      </c>
      <c r="T4766">
        <f t="shared" si="983"/>
        <v>1.0729613733905579E-4</v>
      </c>
      <c r="U4766">
        <f t="shared" si="983"/>
        <v>0.18251072961373391</v>
      </c>
      <c r="V4766">
        <f t="shared" si="983"/>
        <v>0.2790772532188841</v>
      </c>
      <c r="W4766">
        <f t="shared" si="983"/>
        <v>1.0729613733905579E-4</v>
      </c>
      <c r="X4766">
        <f t="shared" si="981"/>
        <v>5.216174761890383E-18</v>
      </c>
      <c r="Y4766">
        <f t="shared" si="985"/>
        <v>0.11572731267853219</v>
      </c>
      <c r="Z4766">
        <f t="shared" si="985"/>
        <v>6.866805830220464E-2</v>
      </c>
      <c r="AA4766">
        <f t="shared" si="985"/>
        <v>8.2950633560389661E-2</v>
      </c>
      <c r="AB4766">
        <f t="shared" si="985"/>
        <v>0.99996520911155062</v>
      </c>
      <c r="AC4766">
        <f t="shared" si="985"/>
        <v>6.3907199882809643E-2</v>
      </c>
      <c r="AD4766">
        <f t="shared" si="985"/>
        <v>8.1302644107522151E-2</v>
      </c>
      <c r="AE4766">
        <f t="shared" si="985"/>
        <v>4.8525964989379625E-2</v>
      </c>
      <c r="AF4766">
        <f t="shared" si="985"/>
        <v>9.3937229912839676E-2</v>
      </c>
      <c r="AG4766">
        <f t="shared" si="985"/>
        <v>4.742730535413462E-2</v>
      </c>
      <c r="AH4766">
        <f t="shared" si="985"/>
        <v>2.5820332527649599E-2</v>
      </c>
      <c r="AI4766">
        <f t="shared" si="982"/>
        <v>1.8855344434235853E-11</v>
      </c>
      <c r="AJ4766">
        <v>0</v>
      </c>
      <c r="AK4766">
        <f t="shared" si="980"/>
        <v>0</v>
      </c>
    </row>
    <row r="4767" spans="2:37" x14ac:dyDescent="0.3">
      <c r="B4767">
        <v>0.37587250206075817</v>
      </c>
      <c r="C4767" t="s">
        <v>4765</v>
      </c>
      <c r="D4767" t="str">
        <f t="shared" si="988"/>
        <v>P</v>
      </c>
      <c r="E4767" t="str">
        <f t="shared" si="988"/>
        <v>A</v>
      </c>
      <c r="F4767" t="str">
        <f t="shared" si="987"/>
        <v>N</v>
      </c>
      <c r="G4767" t="str">
        <f t="shared" si="987"/>
        <v>G</v>
      </c>
      <c r="H4767" t="str">
        <f t="shared" si="987"/>
        <v>D</v>
      </c>
      <c r="I4767" t="str">
        <f t="shared" si="987"/>
        <v>V</v>
      </c>
      <c r="J4767" t="str">
        <f t="shared" si="987"/>
        <v>Y</v>
      </c>
      <c r="K4767" t="str">
        <f t="shared" si="987"/>
        <v>Q</v>
      </c>
      <c r="L4767" t="str">
        <f t="shared" si="987"/>
        <v>N</v>
      </c>
      <c r="M4767" t="str">
        <f t="shared" si="987"/>
        <v>K</v>
      </c>
      <c r="N4767">
        <f t="shared" si="983"/>
        <v>4.3025751072961367E-2</v>
      </c>
      <c r="O4767">
        <f t="shared" si="983"/>
        <v>3.2296137339055793E-2</v>
      </c>
      <c r="P4767">
        <f t="shared" si="983"/>
        <v>1.0729613733905579E-4</v>
      </c>
      <c r="Q4767">
        <f t="shared" si="983"/>
        <v>0.98723175965665233</v>
      </c>
      <c r="R4767">
        <f t="shared" si="983"/>
        <v>1.0729613733905579E-4</v>
      </c>
      <c r="S4767">
        <f t="shared" si="983"/>
        <v>1.0729613733905579E-4</v>
      </c>
      <c r="T4767">
        <f t="shared" si="983"/>
        <v>1.0836909871244634E-2</v>
      </c>
      <c r="U4767">
        <f t="shared" si="983"/>
        <v>1.0729613733905579E-4</v>
      </c>
      <c r="V4767">
        <f t="shared" si="983"/>
        <v>2.1566523605150212E-2</v>
      </c>
      <c r="W4767">
        <f t="shared" si="983"/>
        <v>3.2296137339055793E-2</v>
      </c>
      <c r="X4767">
        <f t="shared" si="981"/>
        <v>1.888393243297237E-26</v>
      </c>
      <c r="Y4767">
        <f t="shared" si="985"/>
        <v>3.662381894089211E-2</v>
      </c>
      <c r="Z4767">
        <f t="shared" si="985"/>
        <v>7.7274225444957156E-2</v>
      </c>
      <c r="AA4767">
        <f t="shared" si="985"/>
        <v>3.3877169852779609E-2</v>
      </c>
      <c r="AB4767">
        <f t="shared" si="985"/>
        <v>0.99996520911155062</v>
      </c>
      <c r="AC4767">
        <f t="shared" si="985"/>
        <v>7.3978246539222151E-2</v>
      </c>
      <c r="AD4767">
        <f t="shared" si="985"/>
        <v>7.4161356478429655E-2</v>
      </c>
      <c r="AE4767">
        <f t="shared" si="985"/>
        <v>2.0510144290632096E-2</v>
      </c>
      <c r="AF4767">
        <f t="shared" si="985"/>
        <v>2.41723430747821E-2</v>
      </c>
      <c r="AG4767">
        <f t="shared" si="985"/>
        <v>2.1242584047462099E-2</v>
      </c>
      <c r="AH4767">
        <f t="shared" si="985"/>
        <v>4.6328645718889623E-2</v>
      </c>
      <c r="AI4767">
        <f t="shared" si="982"/>
        <v>2.5310398386254609E-13</v>
      </c>
      <c r="AJ4767">
        <v>0</v>
      </c>
      <c r="AK4767">
        <f t="shared" si="980"/>
        <v>0</v>
      </c>
    </row>
    <row r="4768" spans="2:37" x14ac:dyDescent="0.3">
      <c r="B4768">
        <v>0.50548680158752568</v>
      </c>
      <c r="C4768" t="s">
        <v>4766</v>
      </c>
      <c r="D4768" t="str">
        <f t="shared" si="988"/>
        <v>M</v>
      </c>
      <c r="E4768" t="str">
        <f t="shared" si="988"/>
        <v>D</v>
      </c>
      <c r="F4768" t="str">
        <f t="shared" si="987"/>
        <v>T</v>
      </c>
      <c r="G4768" t="str">
        <f t="shared" si="987"/>
        <v>G</v>
      </c>
      <c r="H4768" t="str">
        <f t="shared" si="987"/>
        <v>R</v>
      </c>
      <c r="I4768" t="str">
        <f t="shared" si="987"/>
        <v>V</v>
      </c>
      <c r="J4768" t="str">
        <f t="shared" si="987"/>
        <v>A</v>
      </c>
      <c r="K4768" t="str">
        <f t="shared" si="987"/>
        <v>D</v>
      </c>
      <c r="L4768" t="str">
        <f t="shared" si="987"/>
        <v>V</v>
      </c>
      <c r="M4768" t="str">
        <f t="shared" si="987"/>
        <v>R</v>
      </c>
      <c r="N4768">
        <f t="shared" si="983"/>
        <v>1.0836909871244634E-2</v>
      </c>
      <c r="O4768">
        <f t="shared" si="983"/>
        <v>0.16105150214592273</v>
      </c>
      <c r="P4768">
        <f t="shared" si="983"/>
        <v>3.2296137339055793E-2</v>
      </c>
      <c r="Q4768">
        <f t="shared" si="983"/>
        <v>0.98723175965665233</v>
      </c>
      <c r="R4768">
        <f t="shared" si="983"/>
        <v>2.1566523605150212E-2</v>
      </c>
      <c r="S4768">
        <f t="shared" si="983"/>
        <v>1.0729613733905579E-4</v>
      </c>
      <c r="T4768">
        <f t="shared" si="983"/>
        <v>1.0836909871244634E-2</v>
      </c>
      <c r="U4768">
        <f t="shared" si="983"/>
        <v>1.0729613733905579E-4</v>
      </c>
      <c r="V4768">
        <f t="shared" si="983"/>
        <v>1.0729613733905579E-4</v>
      </c>
      <c r="W4768">
        <f t="shared" si="983"/>
        <v>0.20396995708154508</v>
      </c>
      <c r="X4768">
        <f t="shared" si="981"/>
        <v>4.5088496371245936E-23</v>
      </c>
      <c r="Y4768">
        <f t="shared" si="985"/>
        <v>2.61865524060646E-2</v>
      </c>
      <c r="Z4768">
        <f t="shared" si="985"/>
        <v>5.3653043287189631E-2</v>
      </c>
      <c r="AA4768">
        <f t="shared" si="985"/>
        <v>8.3316853438804656E-2</v>
      </c>
      <c r="AB4768">
        <f t="shared" si="985"/>
        <v>0.99996520911155062</v>
      </c>
      <c r="AC4768">
        <f t="shared" si="985"/>
        <v>6.1892990551527138E-2</v>
      </c>
      <c r="AD4768">
        <f t="shared" si="985"/>
        <v>7.4161356478429655E-2</v>
      </c>
      <c r="AE4768">
        <f t="shared" si="985"/>
        <v>6.8851168241412145E-2</v>
      </c>
      <c r="AF4768">
        <f t="shared" si="985"/>
        <v>5.9146341463414631E-2</v>
      </c>
      <c r="AG4768">
        <f t="shared" si="985"/>
        <v>0.10327583681242218</v>
      </c>
      <c r="AH4768">
        <f t="shared" si="985"/>
        <v>6.0061891159452138E-2</v>
      </c>
      <c r="AI4768">
        <f t="shared" si="982"/>
        <v>1.338532930705004E-11</v>
      </c>
      <c r="AJ4768">
        <v>0</v>
      </c>
      <c r="AK4768">
        <f t="shared" si="980"/>
        <v>0</v>
      </c>
    </row>
    <row r="4769" spans="2:37" x14ac:dyDescent="0.3">
      <c r="B4769">
        <v>0.24263626394290094</v>
      </c>
      <c r="C4769" t="s">
        <v>4767</v>
      </c>
      <c r="D4769" t="str">
        <f t="shared" si="988"/>
        <v>L</v>
      </c>
      <c r="E4769" t="str">
        <f t="shared" si="988"/>
        <v>V</v>
      </c>
      <c r="F4769" t="str">
        <f t="shared" si="987"/>
        <v>I</v>
      </c>
      <c r="G4769" t="str">
        <f t="shared" si="987"/>
        <v>G</v>
      </c>
      <c r="H4769" t="str">
        <f t="shared" si="987"/>
        <v>T</v>
      </c>
      <c r="I4769" t="str">
        <f t="shared" si="987"/>
        <v>P</v>
      </c>
      <c r="J4769" t="str">
        <f t="shared" si="987"/>
        <v>I</v>
      </c>
      <c r="K4769" t="str">
        <f t="shared" si="987"/>
        <v>T</v>
      </c>
      <c r="L4769" t="str">
        <f t="shared" si="987"/>
        <v>V</v>
      </c>
      <c r="M4769" t="str">
        <f t="shared" si="987"/>
        <v>P</v>
      </c>
      <c r="N4769">
        <f t="shared" si="983"/>
        <v>4.3025751072961367E-2</v>
      </c>
      <c r="O4769">
        <f t="shared" si="983"/>
        <v>1.0729613733905579E-4</v>
      </c>
      <c r="P4769">
        <f t="shared" si="983"/>
        <v>8.5944206008583685E-2</v>
      </c>
      <c r="Q4769">
        <f t="shared" si="983"/>
        <v>0.98723175965665233</v>
      </c>
      <c r="R4769">
        <f t="shared" si="983"/>
        <v>2.1566523605150212E-2</v>
      </c>
      <c r="S4769">
        <f t="shared" si="983"/>
        <v>1.0729613733905579E-4</v>
      </c>
      <c r="T4769">
        <f t="shared" si="983"/>
        <v>0.33272532188841203</v>
      </c>
      <c r="U4769">
        <f t="shared" si="983"/>
        <v>2.1566523605150212E-2</v>
      </c>
      <c r="V4769">
        <f t="shared" si="983"/>
        <v>1.0729613733905579E-4</v>
      </c>
      <c r="W4769">
        <f t="shared" si="983"/>
        <v>1.0729613733905579E-4</v>
      </c>
      <c r="X4769">
        <f t="shared" si="981"/>
        <v>1.030311180475976E-24</v>
      </c>
      <c r="Y4769">
        <f t="shared" si="985"/>
        <v>0.11572731267853219</v>
      </c>
      <c r="Z4769">
        <f t="shared" si="985"/>
        <v>8.4781732952464661E-2</v>
      </c>
      <c r="AA4769">
        <f t="shared" si="985"/>
        <v>5.9878781220244634E-2</v>
      </c>
      <c r="AB4769">
        <f t="shared" si="985"/>
        <v>0.99996520911155062</v>
      </c>
      <c r="AC4769">
        <f t="shared" si="985"/>
        <v>7.5076906174467148E-2</v>
      </c>
      <c r="AD4769">
        <f t="shared" si="985"/>
        <v>6.1160550794697136E-2</v>
      </c>
      <c r="AE4769">
        <f t="shared" si="985"/>
        <v>6.0245001098659635E-2</v>
      </c>
      <c r="AF4769">
        <f t="shared" si="985"/>
        <v>8.7711491979784659E-2</v>
      </c>
      <c r="AG4769">
        <f t="shared" si="985"/>
        <v>0.10327583681242218</v>
      </c>
      <c r="AH4769">
        <f t="shared" si="985"/>
        <v>5.7498352010547135E-2</v>
      </c>
      <c r="AI4769">
        <f t="shared" si="982"/>
        <v>8.3481060461052583E-11</v>
      </c>
      <c r="AJ4769">
        <v>0</v>
      </c>
      <c r="AK4769">
        <f t="shared" si="980"/>
        <v>0</v>
      </c>
    </row>
    <row r="4770" spans="2:37" x14ac:dyDescent="0.3">
      <c r="B4770">
        <v>0.95848779972858911</v>
      </c>
      <c r="C4770" t="s">
        <v>4768</v>
      </c>
      <c r="D4770" t="str">
        <f t="shared" si="988"/>
        <v>T</v>
      </c>
      <c r="E4770" t="str">
        <f t="shared" si="988"/>
        <v>V</v>
      </c>
      <c r="F4770" t="str">
        <f t="shared" si="987"/>
        <v>P</v>
      </c>
      <c r="G4770" t="str">
        <f t="shared" si="987"/>
        <v>G</v>
      </c>
      <c r="H4770" t="str">
        <f t="shared" si="987"/>
        <v>K</v>
      </c>
      <c r="I4770" t="str">
        <f t="shared" si="987"/>
        <v>R</v>
      </c>
      <c r="J4770" t="str">
        <f t="shared" si="987"/>
        <v>V</v>
      </c>
      <c r="K4770" t="str">
        <f t="shared" si="987"/>
        <v>E</v>
      </c>
      <c r="L4770" t="str">
        <f t="shared" si="987"/>
        <v>T</v>
      </c>
      <c r="M4770" t="str">
        <f t="shared" si="987"/>
        <v>L</v>
      </c>
      <c r="N4770">
        <f t="shared" si="983"/>
        <v>9.6673819742489259E-2</v>
      </c>
      <c r="O4770">
        <f t="shared" si="983"/>
        <v>1.0729613733905579E-4</v>
      </c>
      <c r="P4770">
        <f t="shared" si="983"/>
        <v>4.3025751072961367E-2</v>
      </c>
      <c r="Q4770">
        <f t="shared" si="983"/>
        <v>0.98723175965665233</v>
      </c>
      <c r="R4770">
        <f t="shared" si="983"/>
        <v>1.0729613733905579E-4</v>
      </c>
      <c r="S4770">
        <f t="shared" si="983"/>
        <v>1.0729613733905579E-4</v>
      </c>
      <c r="T4770">
        <f t="shared" si="983"/>
        <v>7.521459227467811E-2</v>
      </c>
      <c r="U4770">
        <f t="shared" si="983"/>
        <v>1.0729613733905579E-4</v>
      </c>
      <c r="V4770">
        <f t="shared" si="983"/>
        <v>1.0729613733905579E-4</v>
      </c>
      <c r="W4770">
        <f t="shared" si="983"/>
        <v>1.0729613733905579E-4</v>
      </c>
      <c r="X4770">
        <f t="shared" si="981"/>
        <v>6.4846243745962977E-30</v>
      </c>
      <c r="Y4770">
        <f t="shared" si="985"/>
        <v>6.7569398666959643E-2</v>
      </c>
      <c r="Z4770">
        <f t="shared" si="985"/>
        <v>8.4781732952464661E-2</v>
      </c>
      <c r="AA4770">
        <f t="shared" si="985"/>
        <v>7.6724895627334658E-2</v>
      </c>
      <c r="AB4770">
        <f t="shared" si="985"/>
        <v>0.99996520911155062</v>
      </c>
      <c r="AC4770">
        <f t="shared" si="985"/>
        <v>7.8006665201787159E-2</v>
      </c>
      <c r="AD4770">
        <f t="shared" si="985"/>
        <v>7.4710686296052153E-2</v>
      </c>
      <c r="AE4770">
        <f t="shared" si="985"/>
        <v>0.10693803559657218</v>
      </c>
      <c r="AF4770">
        <f t="shared" si="985"/>
        <v>5.7498352010547135E-2</v>
      </c>
      <c r="AG4770">
        <f t="shared" si="985"/>
        <v>8.1485754046729655E-2</v>
      </c>
      <c r="AH4770">
        <f t="shared" si="985"/>
        <v>8.716216216216216E-2</v>
      </c>
      <c r="AI4770">
        <f t="shared" si="982"/>
        <v>1.1032344823449835E-10</v>
      </c>
      <c r="AJ4770">
        <v>0</v>
      </c>
      <c r="AK4770">
        <f t="shared" si="980"/>
        <v>0</v>
      </c>
    </row>
    <row r="4771" spans="2:37" x14ac:dyDescent="0.3">
      <c r="B4771">
        <v>0.57147924576339226</v>
      </c>
      <c r="C4771" t="s">
        <v>4769</v>
      </c>
      <c r="D4771" t="str">
        <f t="shared" si="988"/>
        <v>Q</v>
      </c>
      <c r="E4771" t="str">
        <f t="shared" si="988"/>
        <v>Y</v>
      </c>
      <c r="F4771" t="str">
        <f t="shared" si="987"/>
        <v>P</v>
      </c>
      <c r="G4771" t="str">
        <f t="shared" si="987"/>
        <v>G</v>
      </c>
      <c r="H4771" t="str">
        <f t="shared" si="987"/>
        <v>E</v>
      </c>
      <c r="I4771" t="str">
        <f t="shared" si="987"/>
        <v>F</v>
      </c>
      <c r="J4771" t="str">
        <f t="shared" si="987"/>
        <v>S</v>
      </c>
      <c r="K4771" t="str">
        <f t="shared" si="987"/>
        <v>A</v>
      </c>
      <c r="L4771" t="str">
        <f t="shared" si="987"/>
        <v>T</v>
      </c>
      <c r="M4771" t="str">
        <f t="shared" si="987"/>
        <v>L</v>
      </c>
      <c r="N4771">
        <f t="shared" si="983"/>
        <v>0.10740343347639485</v>
      </c>
      <c r="O4771">
        <f t="shared" si="983"/>
        <v>1.0729613733905579E-4</v>
      </c>
      <c r="P4771">
        <f t="shared" si="983"/>
        <v>4.3025751072961367E-2</v>
      </c>
      <c r="Q4771">
        <f t="shared" si="983"/>
        <v>0.98723175965665233</v>
      </c>
      <c r="R4771">
        <f t="shared" si="983"/>
        <v>1.0836909871244634E-2</v>
      </c>
      <c r="S4771">
        <f t="shared" si="983"/>
        <v>1.0836909871244634E-2</v>
      </c>
      <c r="T4771">
        <f t="shared" si="983"/>
        <v>3.2296137339055793E-2</v>
      </c>
      <c r="U4771">
        <f t="shared" si="983"/>
        <v>0.12886266094420601</v>
      </c>
      <c r="V4771">
        <f t="shared" si="983"/>
        <v>1.0729613733905579E-4</v>
      </c>
      <c r="W4771">
        <f t="shared" si="983"/>
        <v>1.0729613733905579E-4</v>
      </c>
      <c r="X4771">
        <f t="shared" si="981"/>
        <v>3.7899051717162257E-23</v>
      </c>
      <c r="Y4771">
        <f t="shared" si="985"/>
        <v>2.6552772284479602E-2</v>
      </c>
      <c r="Z4771">
        <f t="shared" si="985"/>
        <v>4.1750897238702116E-2</v>
      </c>
      <c r="AA4771">
        <f t="shared" si="985"/>
        <v>7.6724895627334658E-2</v>
      </c>
      <c r="AB4771">
        <f t="shared" si="985"/>
        <v>0.99996520911155062</v>
      </c>
      <c r="AC4771">
        <f t="shared" si="985"/>
        <v>6.3907199882809643E-2</v>
      </c>
      <c r="AD4771">
        <f t="shared" si="985"/>
        <v>5.5850362557679632E-2</v>
      </c>
      <c r="AE4771">
        <f t="shared" si="985"/>
        <v>8.5147952830879656E-2</v>
      </c>
      <c r="AF4771">
        <f t="shared" si="985"/>
        <v>9.1007470885519665E-2</v>
      </c>
      <c r="AG4771">
        <f t="shared" si="985"/>
        <v>8.1485754046729655E-2</v>
      </c>
      <c r="AH4771">
        <f t="shared" si="985"/>
        <v>8.716216216216216E-2</v>
      </c>
      <c r="AI4771">
        <f t="shared" si="982"/>
        <v>1.6478442962643228E-11</v>
      </c>
      <c r="AJ4771">
        <v>0</v>
      </c>
      <c r="AK4771">
        <f t="shared" si="980"/>
        <v>0</v>
      </c>
    </row>
    <row r="4772" spans="2:37" x14ac:dyDescent="0.3">
      <c r="B4772">
        <v>7.8548448976943019E-2</v>
      </c>
      <c r="C4772" t="s">
        <v>4770</v>
      </c>
      <c r="D4772" t="str">
        <f t="shared" si="988"/>
        <v>T</v>
      </c>
      <c r="E4772" t="str">
        <f t="shared" si="988"/>
        <v>S</v>
      </c>
      <c r="F4772" t="str">
        <f t="shared" si="987"/>
        <v>Q</v>
      </c>
      <c r="G4772" t="str">
        <f t="shared" si="987"/>
        <v>G</v>
      </c>
      <c r="H4772" t="str">
        <f t="shared" si="987"/>
        <v>S</v>
      </c>
      <c r="I4772" t="str">
        <f t="shared" si="987"/>
        <v>Q</v>
      </c>
      <c r="J4772" t="str">
        <f t="shared" si="987"/>
        <v>W</v>
      </c>
      <c r="K4772" t="str">
        <f t="shared" si="987"/>
        <v>S</v>
      </c>
      <c r="L4772" t="str">
        <f t="shared" si="987"/>
        <v>I</v>
      </c>
      <c r="M4772" t="str">
        <f t="shared" si="987"/>
        <v>P</v>
      </c>
      <c r="N4772">
        <f t="shared" si="983"/>
        <v>9.6673819742489259E-2</v>
      </c>
      <c r="O4772">
        <f t="shared" si="983"/>
        <v>1.0729613733905579E-4</v>
      </c>
      <c r="P4772">
        <f t="shared" si="983"/>
        <v>1.0729613733905579E-4</v>
      </c>
      <c r="Q4772">
        <f t="shared" si="983"/>
        <v>0.98723175965665233</v>
      </c>
      <c r="R4772">
        <f t="shared" si="983"/>
        <v>8.5944206008583685E-2</v>
      </c>
      <c r="S4772">
        <f t="shared" si="983"/>
        <v>1.0729613733905579E-4</v>
      </c>
      <c r="T4772">
        <f t="shared" si="983"/>
        <v>1.0729613733905579E-4</v>
      </c>
      <c r="U4772">
        <f t="shared" si="983"/>
        <v>0.18251072961373391</v>
      </c>
      <c r="V4772">
        <f t="shared" si="983"/>
        <v>1.0729613733905579E-4</v>
      </c>
      <c r="W4772">
        <f t="shared" si="983"/>
        <v>1.0729613733905579E-4</v>
      </c>
      <c r="X4772">
        <f t="shared" si="981"/>
        <v>3.1431077068426758E-29</v>
      </c>
      <c r="Y4772">
        <f t="shared" si="985"/>
        <v>6.7569398666959643E-2</v>
      </c>
      <c r="Z4772">
        <f t="shared" si="985"/>
        <v>9.7233208818574668E-2</v>
      </c>
      <c r="AA4772">
        <f t="shared" si="985"/>
        <v>2.6552772284479602E-2</v>
      </c>
      <c r="AB4772">
        <f t="shared" si="985"/>
        <v>0.99996520911155062</v>
      </c>
      <c r="AC4772">
        <f t="shared" si="985"/>
        <v>8.6429722405332157E-2</v>
      </c>
      <c r="AD4772">
        <f t="shared" si="985"/>
        <v>3.0947410825459605E-2</v>
      </c>
      <c r="AE4772">
        <f t="shared" si="985"/>
        <v>1.373507653995459E-2</v>
      </c>
      <c r="AF4772">
        <f t="shared" si="985"/>
        <v>9.3937229912839676E-2</v>
      </c>
      <c r="AG4772">
        <f t="shared" si="985"/>
        <v>6.0245001098659635E-2</v>
      </c>
      <c r="AH4772">
        <f t="shared" si="985"/>
        <v>5.7498352010547135E-2</v>
      </c>
      <c r="AI4772">
        <f t="shared" si="982"/>
        <v>2.0567176997299462E-12</v>
      </c>
      <c r="AJ4772">
        <v>0</v>
      </c>
      <c r="AK4772">
        <f t="shared" si="980"/>
        <v>0</v>
      </c>
    </row>
    <row r="4773" spans="2:37" x14ac:dyDescent="0.3">
      <c r="B4773">
        <v>0.47763475953949053</v>
      </c>
      <c r="C4773" t="s">
        <v>4771</v>
      </c>
      <c r="D4773" t="str">
        <f t="shared" si="988"/>
        <v>L</v>
      </c>
      <c r="E4773" t="str">
        <f t="shared" si="988"/>
        <v>D</v>
      </c>
      <c r="F4773" t="str">
        <f t="shared" si="987"/>
        <v>I</v>
      </c>
      <c r="G4773" t="str">
        <f t="shared" si="987"/>
        <v>G</v>
      </c>
      <c r="H4773" t="str">
        <f t="shared" si="987"/>
        <v>L</v>
      </c>
      <c r="I4773" t="str">
        <f t="shared" si="987"/>
        <v>R</v>
      </c>
      <c r="J4773" t="str">
        <f t="shared" si="987"/>
        <v>R</v>
      </c>
      <c r="K4773" t="str">
        <f t="shared" si="987"/>
        <v>R</v>
      </c>
      <c r="L4773" t="str">
        <f t="shared" si="987"/>
        <v>I</v>
      </c>
      <c r="M4773" t="str">
        <f t="shared" si="987"/>
        <v>R</v>
      </c>
      <c r="N4773">
        <f t="shared" si="983"/>
        <v>4.3025751072961367E-2</v>
      </c>
      <c r="O4773">
        <f t="shared" si="983"/>
        <v>0.16105150214592273</v>
      </c>
      <c r="P4773">
        <f t="shared" si="983"/>
        <v>8.5944206008583685E-2</v>
      </c>
      <c r="Q4773">
        <f t="shared" si="983"/>
        <v>0.98723175965665233</v>
      </c>
      <c r="R4773">
        <f t="shared" si="983"/>
        <v>1.0729613733905579E-4</v>
      </c>
      <c r="S4773">
        <f t="shared" si="983"/>
        <v>1.0729613733905579E-4</v>
      </c>
      <c r="T4773">
        <f t="shared" si="983"/>
        <v>1.0729613733905579E-4</v>
      </c>
      <c r="U4773">
        <f t="shared" si="983"/>
        <v>1.0836909871244634E-2</v>
      </c>
      <c r="V4773">
        <f t="shared" si="983"/>
        <v>1.0729613733905579E-4</v>
      </c>
      <c r="W4773">
        <f t="shared" si="983"/>
        <v>0.20396995708154508</v>
      </c>
      <c r="X4773">
        <f t="shared" si="981"/>
        <v>2.3700565824770045E-24</v>
      </c>
      <c r="Y4773">
        <f t="shared" si="985"/>
        <v>0.11572731267853219</v>
      </c>
      <c r="Z4773">
        <f t="shared" si="985"/>
        <v>5.3653043287189631E-2</v>
      </c>
      <c r="AA4773">
        <f t="shared" si="985"/>
        <v>5.9878781220244634E-2</v>
      </c>
      <c r="AB4773">
        <f t="shared" si="985"/>
        <v>0.99996520911155062</v>
      </c>
      <c r="AC4773">
        <f t="shared" si="985"/>
        <v>8.9725701311067163E-2</v>
      </c>
      <c r="AD4773">
        <f t="shared" si="985"/>
        <v>7.4710686296052153E-2</v>
      </c>
      <c r="AE4773">
        <f t="shared" si="985"/>
        <v>5.9512561341829633E-2</v>
      </c>
      <c r="AF4773">
        <f t="shared" si="985"/>
        <v>7.6724895627334658E-2</v>
      </c>
      <c r="AG4773">
        <f t="shared" si="985"/>
        <v>6.0245001098659635E-2</v>
      </c>
      <c r="AH4773">
        <f t="shared" si="985"/>
        <v>6.0061891159452138E-2</v>
      </c>
      <c r="AI4773">
        <f t="shared" si="982"/>
        <v>4.0610206083566372E-11</v>
      </c>
      <c r="AJ4773">
        <v>0</v>
      </c>
      <c r="AK4773">
        <f t="shared" si="980"/>
        <v>0</v>
      </c>
    </row>
    <row r="4774" spans="2:37" x14ac:dyDescent="0.3">
      <c r="B4774">
        <v>0.64231618523831335</v>
      </c>
      <c r="C4774" t="s">
        <v>4772</v>
      </c>
      <c r="D4774" t="str">
        <f t="shared" si="988"/>
        <v>M</v>
      </c>
      <c r="E4774" t="str">
        <f t="shared" si="988"/>
        <v>L</v>
      </c>
      <c r="F4774" t="str">
        <f t="shared" si="987"/>
        <v>L</v>
      </c>
      <c r="G4774" t="str">
        <f t="shared" si="987"/>
        <v>G</v>
      </c>
      <c r="H4774" t="str">
        <f t="shared" si="987"/>
        <v>E</v>
      </c>
      <c r="I4774" t="str">
        <f t="shared" si="987"/>
        <v>K</v>
      </c>
      <c r="J4774" t="str">
        <f t="shared" si="987"/>
        <v>K</v>
      </c>
      <c r="K4774" t="str">
        <f t="shared" si="987"/>
        <v>K</v>
      </c>
      <c r="L4774" t="str">
        <f t="shared" si="987"/>
        <v>P</v>
      </c>
      <c r="M4774" t="str">
        <f t="shared" si="987"/>
        <v>A</v>
      </c>
      <c r="N4774">
        <f t="shared" si="983"/>
        <v>1.0836909871244634E-2</v>
      </c>
      <c r="O4774">
        <f t="shared" si="983"/>
        <v>1.0729613733905579E-4</v>
      </c>
      <c r="P4774">
        <f t="shared" si="983"/>
        <v>1.0836909871244634E-2</v>
      </c>
      <c r="Q4774">
        <f t="shared" si="983"/>
        <v>0.98723175965665233</v>
      </c>
      <c r="R4774">
        <f t="shared" si="983"/>
        <v>1.0836909871244634E-2</v>
      </c>
      <c r="S4774">
        <f t="shared" si="983"/>
        <v>1.0729613733905579E-4</v>
      </c>
      <c r="T4774">
        <f t="shared" si="983"/>
        <v>1.0729613733905579E-4</v>
      </c>
      <c r="U4774">
        <f t="shared" si="983"/>
        <v>1.0729613733905579E-4</v>
      </c>
      <c r="V4774">
        <f t="shared" si="983"/>
        <v>1.0729613733905579E-4</v>
      </c>
      <c r="W4774">
        <f t="shared" si="983"/>
        <v>2.1566523605150212E-2</v>
      </c>
      <c r="X4774">
        <f t="shared" si="981"/>
        <v>5.3022209530849721E-30</v>
      </c>
      <c r="Y4774">
        <f t="shared" si="985"/>
        <v>2.61865524060646E-2</v>
      </c>
      <c r="Z4774">
        <f t="shared" si="985"/>
        <v>0.10693803559657218</v>
      </c>
      <c r="AA4774">
        <f t="shared" si="985"/>
        <v>7.7457335384164647E-2</v>
      </c>
      <c r="AB4774">
        <f t="shared" si="985"/>
        <v>0.99996520911155062</v>
      </c>
      <c r="AC4774">
        <f t="shared" si="985"/>
        <v>6.3907199882809643E-2</v>
      </c>
      <c r="AD4774">
        <f t="shared" si="985"/>
        <v>5.8047681828169634E-2</v>
      </c>
      <c r="AE4774">
        <f t="shared" si="985"/>
        <v>5.5301032740057134E-2</v>
      </c>
      <c r="AF4774">
        <f t="shared" si="985"/>
        <v>3.9553577968212114E-2</v>
      </c>
      <c r="AG4774">
        <f t="shared" si="985"/>
        <v>5.8597011645792133E-2</v>
      </c>
      <c r="AH4774">
        <f t="shared" si="985"/>
        <v>8.9176371493444664E-2</v>
      </c>
      <c r="AI4774">
        <f t="shared" si="982"/>
        <v>9.0702548389935695E-12</v>
      </c>
      <c r="AJ4774">
        <v>0</v>
      </c>
      <c r="AK4774">
        <f t="shared" si="980"/>
        <v>0</v>
      </c>
    </row>
    <row r="4775" spans="2:37" x14ac:dyDescent="0.3">
      <c r="B4775">
        <v>0.70348986556069371</v>
      </c>
      <c r="C4775" t="s">
        <v>4773</v>
      </c>
      <c r="D4775" t="str">
        <f t="shared" si="988"/>
        <v>V</v>
      </c>
      <c r="E4775" t="str">
        <f t="shared" si="988"/>
        <v>Y</v>
      </c>
      <c r="F4775" t="str">
        <f t="shared" si="987"/>
        <v>A</v>
      </c>
      <c r="G4775" t="str">
        <f t="shared" si="987"/>
        <v>G</v>
      </c>
      <c r="H4775" t="str">
        <f t="shared" si="987"/>
        <v>G</v>
      </c>
      <c r="I4775" t="str">
        <f t="shared" si="987"/>
        <v>K</v>
      </c>
      <c r="J4775" t="str">
        <f t="shared" si="987"/>
        <v>D</v>
      </c>
      <c r="K4775" t="str">
        <f t="shared" si="987"/>
        <v>R</v>
      </c>
      <c r="L4775" t="str">
        <f t="shared" si="987"/>
        <v>V</v>
      </c>
      <c r="M4775" t="str">
        <f t="shared" si="987"/>
        <v>V</v>
      </c>
      <c r="N4775">
        <f t="shared" si="983"/>
        <v>1.0729613733905579E-4</v>
      </c>
      <c r="O4775">
        <f t="shared" si="983"/>
        <v>1.0729613733905579E-4</v>
      </c>
      <c r="P4775">
        <f t="shared" si="983"/>
        <v>0.55804721030042914</v>
      </c>
      <c r="Q4775">
        <f t="shared" si="983"/>
        <v>0.98723175965665233</v>
      </c>
      <c r="R4775">
        <f t="shared" si="983"/>
        <v>0.13959227467811158</v>
      </c>
      <c r="S4775">
        <f t="shared" si="983"/>
        <v>1.0729613733905579E-4</v>
      </c>
      <c r="T4775">
        <f t="shared" si="983"/>
        <v>1.0729613733905579E-4</v>
      </c>
      <c r="U4775">
        <f t="shared" si="983"/>
        <v>1.0836909871244634E-2</v>
      </c>
      <c r="V4775">
        <f t="shared" si="983"/>
        <v>1.0729613733905579E-4</v>
      </c>
      <c r="W4775">
        <f t="shared" si="983"/>
        <v>1.0729613733905579E-4</v>
      </c>
      <c r="X4775">
        <f t="shared" si="981"/>
        <v>1.7497788667324309E-29</v>
      </c>
      <c r="Y4775">
        <f t="shared" si="985"/>
        <v>6.5921409214092147E-2</v>
      </c>
      <c r="Z4775">
        <f t="shared" si="985"/>
        <v>4.1750897238702116E-2</v>
      </c>
      <c r="AA4775">
        <f t="shared" si="985"/>
        <v>7.6908005566542148E-2</v>
      </c>
      <c r="AB4775">
        <f t="shared" si="985"/>
        <v>0.99996520911155062</v>
      </c>
      <c r="AC4775">
        <f t="shared" si="985"/>
        <v>3.8088698454552115E-2</v>
      </c>
      <c r="AD4775">
        <f t="shared" si="985"/>
        <v>5.8047681828169634E-2</v>
      </c>
      <c r="AE4775">
        <f t="shared" si="985"/>
        <v>4.8525964989379625E-2</v>
      </c>
      <c r="AF4775">
        <f t="shared" si="985"/>
        <v>7.6724895627334658E-2</v>
      </c>
      <c r="AG4775">
        <f t="shared" si="985"/>
        <v>0.10327583681242218</v>
      </c>
      <c r="AH4775">
        <f t="shared" si="985"/>
        <v>6.683695891012964E-2</v>
      </c>
      <c r="AI4775">
        <f t="shared" si="982"/>
        <v>1.1861461552933086E-11</v>
      </c>
      <c r="AJ4775">
        <v>0</v>
      </c>
      <c r="AK4775">
        <f t="shared" si="980"/>
        <v>0</v>
      </c>
    </row>
    <row r="4776" spans="2:37" x14ac:dyDescent="0.3">
      <c r="B4776">
        <v>0.27222446014653057</v>
      </c>
      <c r="C4776" t="s">
        <v>4774</v>
      </c>
      <c r="D4776" t="str">
        <f t="shared" si="988"/>
        <v>Y</v>
      </c>
      <c r="E4776" t="str">
        <f t="shared" si="988"/>
        <v>A</v>
      </c>
      <c r="F4776" t="str">
        <f t="shared" si="987"/>
        <v>G</v>
      </c>
      <c r="G4776" t="str">
        <f t="shared" si="987"/>
        <v>G</v>
      </c>
      <c r="H4776" t="str">
        <f t="shared" si="987"/>
        <v>K</v>
      </c>
      <c r="I4776" t="str">
        <f t="shared" si="987"/>
        <v>D</v>
      </c>
      <c r="J4776" t="str">
        <f t="shared" si="987"/>
        <v>R</v>
      </c>
      <c r="K4776" t="str">
        <f t="shared" si="987"/>
        <v>V</v>
      </c>
      <c r="L4776" t="str">
        <f t="shared" si="987"/>
        <v>V</v>
      </c>
      <c r="M4776" t="str">
        <f t="shared" si="987"/>
        <v>Q</v>
      </c>
      <c r="N4776">
        <f t="shared" si="983"/>
        <v>5.3755364806866948E-2</v>
      </c>
      <c r="O4776">
        <f t="shared" si="983"/>
        <v>3.2296137339055793E-2</v>
      </c>
      <c r="P4776">
        <f t="shared" si="983"/>
        <v>1.0729613733905579E-4</v>
      </c>
      <c r="Q4776">
        <f t="shared" si="983"/>
        <v>0.98723175965665233</v>
      </c>
      <c r="R4776">
        <f t="shared" si="983"/>
        <v>1.0729613733905579E-4</v>
      </c>
      <c r="S4776">
        <f t="shared" si="983"/>
        <v>1.0729613733905579E-4</v>
      </c>
      <c r="T4776">
        <f t="shared" si="983"/>
        <v>1.0729613733905579E-4</v>
      </c>
      <c r="U4776">
        <f t="shared" si="983"/>
        <v>0.24688841201716738</v>
      </c>
      <c r="V4776">
        <f t="shared" si="983"/>
        <v>1.0729613733905579E-4</v>
      </c>
      <c r="W4776">
        <f t="shared" si="983"/>
        <v>1.0729613733905579E-4</v>
      </c>
      <c r="X4776">
        <f t="shared" si="981"/>
        <v>8.8842031952886682E-30</v>
      </c>
      <c r="Y4776">
        <f t="shared" si="985"/>
        <v>2.7102102102102101E-2</v>
      </c>
      <c r="Z4776">
        <f t="shared" si="985"/>
        <v>7.7274225444957156E-2</v>
      </c>
      <c r="AA4776">
        <f t="shared" si="985"/>
        <v>4.1384677360287114E-2</v>
      </c>
      <c r="AB4776">
        <f t="shared" si="985"/>
        <v>0.99996520911155062</v>
      </c>
      <c r="AC4776">
        <f t="shared" si="985"/>
        <v>7.8006665201787159E-2</v>
      </c>
      <c r="AD4776">
        <f t="shared" si="985"/>
        <v>5.7315242071339631E-2</v>
      </c>
      <c r="AE4776">
        <f t="shared" si="985"/>
        <v>5.9512561341829633E-2</v>
      </c>
      <c r="AF4776">
        <f t="shared" si="985"/>
        <v>8.1485754046729655E-2</v>
      </c>
      <c r="AG4776">
        <f t="shared" si="985"/>
        <v>0.10327583681242218</v>
      </c>
      <c r="AH4776">
        <f t="shared" si="985"/>
        <v>3.6257599062477108E-2</v>
      </c>
      <c r="AI4776">
        <f t="shared" si="982"/>
        <v>6.9396026972614336E-12</v>
      </c>
      <c r="AJ4776">
        <v>0</v>
      </c>
      <c r="AK4776">
        <f t="shared" si="980"/>
        <v>0</v>
      </c>
    </row>
    <row r="4777" spans="2:37" x14ac:dyDescent="0.3">
      <c r="B4777">
        <v>0.36056233596273179</v>
      </c>
      <c r="C4777" t="s">
        <v>4775</v>
      </c>
      <c r="D4777" t="str">
        <f t="shared" si="988"/>
        <v>D</v>
      </c>
      <c r="E4777" t="str">
        <f t="shared" si="988"/>
        <v>D</v>
      </c>
      <c r="F4777" t="str">
        <f t="shared" si="987"/>
        <v>L</v>
      </c>
      <c r="G4777" t="str">
        <f t="shared" si="987"/>
        <v>G</v>
      </c>
      <c r="H4777" t="str">
        <f t="shared" si="987"/>
        <v>P</v>
      </c>
      <c r="I4777" t="str">
        <f t="shared" si="987"/>
        <v>I</v>
      </c>
      <c r="J4777" t="str">
        <f t="shared" si="987"/>
        <v>T</v>
      </c>
      <c r="K4777" t="str">
        <f t="shared" si="987"/>
        <v>R</v>
      </c>
      <c r="L4777" t="str">
        <f t="shared" si="987"/>
        <v>T</v>
      </c>
      <c r="M4777" t="str">
        <f t="shared" si="987"/>
        <v>P</v>
      </c>
      <c r="N4777">
        <f t="shared" si="983"/>
        <v>0.33272532188841203</v>
      </c>
      <c r="O4777">
        <f t="shared" ref="N4777:W4802" si="989">INDEX(AS$25:AS$44,MATCH(E4777,$AQ$25:$AQ$44,0))</f>
        <v>0.16105150214592273</v>
      </c>
      <c r="P4777">
        <f t="shared" si="989"/>
        <v>1.0836909871244634E-2</v>
      </c>
      <c r="Q4777">
        <f t="shared" si="989"/>
        <v>0.98723175965665233</v>
      </c>
      <c r="R4777">
        <f t="shared" si="989"/>
        <v>1.0729613733905579E-4</v>
      </c>
      <c r="S4777">
        <f t="shared" si="989"/>
        <v>1.0729613733905579E-4</v>
      </c>
      <c r="T4777">
        <f t="shared" si="989"/>
        <v>4.3025751072961367E-2</v>
      </c>
      <c r="U4777">
        <f t="shared" si="989"/>
        <v>1.0836909871244634E-2</v>
      </c>
      <c r="V4777">
        <f t="shared" si="989"/>
        <v>1.0729613733905579E-4</v>
      </c>
      <c r="W4777">
        <f t="shared" si="989"/>
        <v>1.0729613733905579E-4</v>
      </c>
      <c r="X4777">
        <f t="shared" si="981"/>
        <v>4.8749169514460177E-25</v>
      </c>
      <c r="Y4777">
        <f t="shared" si="985"/>
        <v>3.1862960521497105E-2</v>
      </c>
      <c r="Z4777">
        <f t="shared" ref="Y4777:AH4802" si="990">INDEX(BF$25:BF$44,MATCH(E4777,$BD$25:$BD$44,0))</f>
        <v>5.3653043287189631E-2</v>
      </c>
      <c r="AA4777">
        <f t="shared" si="990"/>
        <v>7.7457335384164647E-2</v>
      </c>
      <c r="AB4777">
        <f t="shared" si="990"/>
        <v>0.99996520911155062</v>
      </c>
      <c r="AC4777">
        <f t="shared" si="990"/>
        <v>4.1201567421079617E-2</v>
      </c>
      <c r="AD4777">
        <f t="shared" si="990"/>
        <v>6.2991650186772136E-2</v>
      </c>
      <c r="AE4777">
        <f t="shared" si="990"/>
        <v>7.1414707390317148E-2</v>
      </c>
      <c r="AF4777">
        <f t="shared" si="990"/>
        <v>7.6724895627334658E-2</v>
      </c>
      <c r="AG4777">
        <f t="shared" si="990"/>
        <v>8.1485754046729655E-2</v>
      </c>
      <c r="AH4777">
        <f t="shared" si="990"/>
        <v>5.7498352010547135E-2</v>
      </c>
      <c r="AI4777">
        <f t="shared" si="982"/>
        <v>8.7009820596150339E-12</v>
      </c>
      <c r="AJ4777">
        <v>0</v>
      </c>
      <c r="AK4777">
        <f t="shared" si="980"/>
        <v>0</v>
      </c>
    </row>
    <row r="4778" spans="2:37" x14ac:dyDescent="0.3">
      <c r="B4778">
        <v>0.95729441394486425</v>
      </c>
      <c r="C4778" t="s">
        <v>4776</v>
      </c>
      <c r="D4778" t="str">
        <f t="shared" si="988"/>
        <v>D</v>
      </c>
      <c r="E4778" t="str">
        <f t="shared" si="988"/>
        <v>K</v>
      </c>
      <c r="F4778" t="str">
        <f t="shared" si="987"/>
        <v>S</v>
      </c>
      <c r="G4778" t="str">
        <f t="shared" si="987"/>
        <v>G</v>
      </c>
      <c r="H4778" t="str">
        <f t="shared" si="987"/>
        <v>E</v>
      </c>
      <c r="I4778" t="str">
        <f t="shared" si="987"/>
        <v>K</v>
      </c>
      <c r="J4778" t="str">
        <f t="shared" si="987"/>
        <v>P</v>
      </c>
      <c r="K4778" t="str">
        <f t="shared" si="987"/>
        <v>V</v>
      </c>
      <c r="L4778" t="str">
        <f t="shared" si="987"/>
        <v>P</v>
      </c>
      <c r="M4778" t="str">
        <f t="shared" si="987"/>
        <v>K</v>
      </c>
      <c r="N4778">
        <f>INDEX(AR$25:AR$44,MATCH(D4778,$AQ$25:$AQ$44,0))</f>
        <v>0.33272532188841203</v>
      </c>
      <c r="O4778">
        <f t="shared" si="989"/>
        <v>1.0729613733905579E-4</v>
      </c>
      <c r="P4778">
        <f t="shared" si="989"/>
        <v>1.0836909871244634E-2</v>
      </c>
      <c r="Q4778">
        <f t="shared" si="989"/>
        <v>0.98723175965665233</v>
      </c>
      <c r="R4778">
        <f t="shared" si="989"/>
        <v>1.0836909871244634E-2</v>
      </c>
      <c r="S4778">
        <f t="shared" si="989"/>
        <v>1.0729613733905579E-4</v>
      </c>
      <c r="T4778">
        <f t="shared" si="989"/>
        <v>0.35418454935622312</v>
      </c>
      <c r="U4778">
        <f t="shared" si="989"/>
        <v>0.24688841201716738</v>
      </c>
      <c r="V4778">
        <f t="shared" si="989"/>
        <v>1.0729613733905579E-4</v>
      </c>
      <c r="W4778">
        <f t="shared" si="989"/>
        <v>3.2296137339055793E-2</v>
      </c>
      <c r="X4778">
        <f t="shared" si="981"/>
        <v>1.8517007191327837E-21</v>
      </c>
      <c r="Y4778">
        <f>INDEX(BE$25:BE$44,MATCH(D4778,$BD$25:$BD$44,0))</f>
        <v>3.1862960521497105E-2</v>
      </c>
      <c r="Z4778">
        <f t="shared" si="990"/>
        <v>4.0102907785834613E-2</v>
      </c>
      <c r="AA4778">
        <f t="shared" si="990"/>
        <v>8.2950633560389661E-2</v>
      </c>
      <c r="AB4778">
        <f t="shared" si="990"/>
        <v>0.99996520911155062</v>
      </c>
      <c r="AC4778">
        <f t="shared" si="990"/>
        <v>6.3907199882809643E-2</v>
      </c>
      <c r="AD4778">
        <f t="shared" si="990"/>
        <v>5.8047681828169634E-2</v>
      </c>
      <c r="AE4778">
        <f t="shared" si="990"/>
        <v>3.570826924485461E-2</v>
      </c>
      <c r="AF4778">
        <f t="shared" si="990"/>
        <v>8.1485754046729655E-2</v>
      </c>
      <c r="AG4778">
        <f t="shared" si="990"/>
        <v>5.8597011645792133E-2</v>
      </c>
      <c r="AH4778">
        <f t="shared" si="990"/>
        <v>4.6328645718889623E-2</v>
      </c>
      <c r="AI4778">
        <f t="shared" si="982"/>
        <v>3.063087380055886E-12</v>
      </c>
      <c r="AJ4778">
        <v>0</v>
      </c>
      <c r="AK4778">
        <f t="shared" si="980"/>
        <v>0</v>
      </c>
    </row>
    <row r="4779" spans="2:37" x14ac:dyDescent="0.3">
      <c r="B4779">
        <v>0.53634921374340783</v>
      </c>
      <c r="C4779" t="s">
        <v>4777</v>
      </c>
      <c r="D4779" t="str">
        <f t="shared" si="988"/>
        <v>G</v>
      </c>
      <c r="E4779" t="str">
        <f t="shared" si="988"/>
        <v>V</v>
      </c>
      <c r="F4779" t="str">
        <f t="shared" si="987"/>
        <v>C</v>
      </c>
      <c r="G4779" t="str">
        <f t="shared" si="987"/>
        <v>G</v>
      </c>
      <c r="H4779" t="str">
        <f t="shared" si="987"/>
        <v>A</v>
      </c>
      <c r="I4779" t="str">
        <f t="shared" si="987"/>
        <v>L</v>
      </c>
      <c r="J4779" t="str">
        <f t="shared" si="987"/>
        <v>Y</v>
      </c>
      <c r="K4779" t="str">
        <f t="shared" si="987"/>
        <v>K</v>
      </c>
      <c r="L4779" t="str">
        <f t="shared" si="987"/>
        <v>Q</v>
      </c>
      <c r="M4779" t="str">
        <f t="shared" si="987"/>
        <v>W</v>
      </c>
      <c r="N4779">
        <f>INDEX(AR$25:AR$44,MATCH(D4779,$AQ$25:$AQ$44,0))</f>
        <v>4.3025751072961367E-2</v>
      </c>
      <c r="O4779">
        <f t="shared" si="989"/>
        <v>1.0729613733905579E-4</v>
      </c>
      <c r="P4779">
        <f t="shared" si="989"/>
        <v>1.0729613733905579E-4</v>
      </c>
      <c r="Q4779">
        <f t="shared" si="989"/>
        <v>0.98723175965665233</v>
      </c>
      <c r="R4779">
        <f t="shared" si="989"/>
        <v>0.60096566523605144</v>
      </c>
      <c r="S4779">
        <f t="shared" si="989"/>
        <v>1.0729613733905579E-4</v>
      </c>
      <c r="T4779">
        <f t="shared" si="989"/>
        <v>1.0836909871244634E-2</v>
      </c>
      <c r="U4779">
        <f t="shared" si="989"/>
        <v>1.0729613733905579E-4</v>
      </c>
      <c r="V4779">
        <f t="shared" si="989"/>
        <v>1.0729613733905579E-4</v>
      </c>
      <c r="W4779">
        <f t="shared" si="989"/>
        <v>1.0729613733905579E-4</v>
      </c>
      <c r="X4779">
        <f t="shared" si="981"/>
        <v>5.8080314840120567E-30</v>
      </c>
      <c r="Y4779">
        <f>INDEX(BE$25:BE$44,MATCH(D4779,$BD$25:$BD$44,0))</f>
        <v>6.2442320369149637E-2</v>
      </c>
      <c r="Z4779">
        <f t="shared" si="990"/>
        <v>8.4781732952464661E-2</v>
      </c>
      <c r="AA4779">
        <f t="shared" si="990"/>
        <v>1.8679044898557096E-2</v>
      </c>
      <c r="AB4779">
        <f t="shared" si="990"/>
        <v>0.99996520911155062</v>
      </c>
      <c r="AC4779">
        <f t="shared" si="990"/>
        <v>6.7935618545374638E-2</v>
      </c>
      <c r="AD4779">
        <f t="shared" si="990"/>
        <v>7.7823555262579655E-2</v>
      </c>
      <c r="AE4779">
        <f t="shared" si="990"/>
        <v>2.0510144290632096E-2</v>
      </c>
      <c r="AF4779">
        <f t="shared" si="990"/>
        <v>3.9553577968212114E-2</v>
      </c>
      <c r="AG4779">
        <f t="shared" si="990"/>
        <v>2.52710027100271E-2</v>
      </c>
      <c r="AH4779">
        <f t="shared" si="990"/>
        <v>1.318574672233209E-2</v>
      </c>
      <c r="AI4779">
        <f t="shared" si="982"/>
        <v>1.3937784365612126E-13</v>
      </c>
      <c r="AJ4779">
        <v>0</v>
      </c>
      <c r="AK4779">
        <f t="shared" si="980"/>
        <v>0</v>
      </c>
    </row>
    <row r="4780" spans="2:37" x14ac:dyDescent="0.3">
      <c r="B4780">
        <v>0.80619179410326702</v>
      </c>
      <c r="C4780" t="s">
        <v>4778</v>
      </c>
      <c r="D4780" t="str">
        <f t="shared" si="988"/>
        <v>Q</v>
      </c>
      <c r="E4780" t="str">
        <f t="shared" si="988"/>
        <v>W</v>
      </c>
      <c r="F4780" t="str">
        <f t="shared" si="987"/>
        <v>P</v>
      </c>
      <c r="G4780" t="str">
        <f t="shared" si="987"/>
        <v>G</v>
      </c>
      <c r="H4780" t="str">
        <f t="shared" si="987"/>
        <v>A</v>
      </c>
      <c r="I4780" t="str">
        <f t="shared" si="987"/>
        <v>F</v>
      </c>
      <c r="J4780" t="str">
        <f t="shared" si="987"/>
        <v>D</v>
      </c>
      <c r="K4780" t="str">
        <f t="shared" si="987"/>
        <v>K</v>
      </c>
      <c r="L4780" t="str">
        <f t="shared" si="987"/>
        <v>A</v>
      </c>
      <c r="M4780" t="str">
        <f t="shared" si="987"/>
        <v>P</v>
      </c>
      <c r="N4780">
        <f>INDEX(AR$25:AR$44,MATCH(D4780,$AQ$25:$AQ$44,0))</f>
        <v>0.10740343347639485</v>
      </c>
      <c r="O4780">
        <f t="shared" si="989"/>
        <v>1.0729613733905579E-4</v>
      </c>
      <c r="P4780">
        <f t="shared" si="989"/>
        <v>4.3025751072961367E-2</v>
      </c>
      <c r="Q4780">
        <f t="shared" si="989"/>
        <v>0.98723175965665233</v>
      </c>
      <c r="R4780">
        <f t="shared" si="989"/>
        <v>0.60096566523605144</v>
      </c>
      <c r="S4780">
        <f t="shared" si="989"/>
        <v>1.0836909871244634E-2</v>
      </c>
      <c r="T4780">
        <f t="shared" si="989"/>
        <v>1.0729613733905579E-4</v>
      </c>
      <c r="U4780">
        <f t="shared" si="989"/>
        <v>1.0729613733905579E-4</v>
      </c>
      <c r="V4780">
        <f t="shared" si="989"/>
        <v>1.0729613733905579E-4</v>
      </c>
      <c r="W4780">
        <f t="shared" si="989"/>
        <v>1.0729613733905579E-4</v>
      </c>
      <c r="X4780">
        <f t="shared" si="981"/>
        <v>5.8138395154960688E-27</v>
      </c>
      <c r="Y4780">
        <f>INDEX(BE$25:BE$44,MATCH(D4780,$BD$25:$BD$44,0))</f>
        <v>2.6552772284479602E-2</v>
      </c>
      <c r="Z4780">
        <f t="shared" si="990"/>
        <v>4.7626895187870806E-3</v>
      </c>
      <c r="AA4780">
        <f t="shared" si="990"/>
        <v>7.6724895627334658E-2</v>
      </c>
      <c r="AB4780">
        <f t="shared" si="990"/>
        <v>0.99996520911155062</v>
      </c>
      <c r="AC4780">
        <f t="shared" si="990"/>
        <v>6.7935618545374638E-2</v>
      </c>
      <c r="AD4780">
        <f t="shared" si="990"/>
        <v>5.5850362557679632E-2</v>
      </c>
      <c r="AE4780">
        <f t="shared" si="990"/>
        <v>4.8525964989379625E-2</v>
      </c>
      <c r="AF4780">
        <f t="shared" si="990"/>
        <v>3.9553577968212114E-2</v>
      </c>
      <c r="AG4780">
        <f t="shared" si="990"/>
        <v>7.5626235992089647E-2</v>
      </c>
      <c r="AH4780">
        <f t="shared" si="990"/>
        <v>5.7498352010547135E-2</v>
      </c>
      <c r="AI4780">
        <f t="shared" si="982"/>
        <v>3.0302417277197281E-13</v>
      </c>
      <c r="AJ4780">
        <v>0</v>
      </c>
      <c r="AK4780">
        <f t="shared" si="980"/>
        <v>0</v>
      </c>
    </row>
    <row r="4781" spans="2:37" x14ac:dyDescent="0.3">
      <c r="B4781">
        <v>0.55788706291212742</v>
      </c>
      <c r="C4781" t="s">
        <v>4779</v>
      </c>
      <c r="D4781" t="str">
        <f t="shared" si="988"/>
        <v>R</v>
      </c>
      <c r="E4781" t="str">
        <f t="shared" si="988"/>
        <v>Y</v>
      </c>
      <c r="F4781" t="str">
        <f t="shared" si="988"/>
        <v>Q</v>
      </c>
      <c r="G4781" t="str">
        <f t="shared" si="988"/>
        <v>G</v>
      </c>
      <c r="H4781" t="str">
        <f t="shared" si="988"/>
        <v>T</v>
      </c>
      <c r="I4781" t="str">
        <f t="shared" si="988"/>
        <v>V</v>
      </c>
      <c r="J4781" t="str">
        <f t="shared" si="988"/>
        <v>A</v>
      </c>
      <c r="K4781" t="str">
        <f t="shared" si="988"/>
        <v>V</v>
      </c>
      <c r="L4781" t="str">
        <f t="shared" si="988"/>
        <v>Y</v>
      </c>
      <c r="M4781" t="str">
        <f t="shared" si="988"/>
        <v>Q</v>
      </c>
      <c r="N4781">
        <f>INDEX(AR$25:AR$44,MATCH(D4781,$AQ$25:$AQ$44,0))</f>
        <v>1.0729613733905579E-4</v>
      </c>
      <c r="O4781">
        <f t="shared" si="989"/>
        <v>1.0729613733905579E-4</v>
      </c>
      <c r="P4781">
        <f t="shared" si="989"/>
        <v>1.0729613733905579E-4</v>
      </c>
      <c r="Q4781">
        <f t="shared" si="989"/>
        <v>0.98723175965665233</v>
      </c>
      <c r="R4781">
        <f t="shared" si="989"/>
        <v>2.1566523605150212E-2</v>
      </c>
      <c r="S4781">
        <f t="shared" si="989"/>
        <v>1.0729613733905579E-4</v>
      </c>
      <c r="T4781">
        <f t="shared" si="989"/>
        <v>1.0836909871244634E-2</v>
      </c>
      <c r="U4781">
        <f t="shared" si="989"/>
        <v>0.24688841201716738</v>
      </c>
      <c r="V4781">
        <f t="shared" si="989"/>
        <v>0.35418454935622312</v>
      </c>
      <c r="W4781">
        <f t="shared" si="989"/>
        <v>1.0729613733905579E-4</v>
      </c>
      <c r="X4781">
        <f t="shared" si="981"/>
        <v>3.9480006640009004E-27</v>
      </c>
      <c r="Y4781">
        <f>INDEX(BE$25:BE$44,MATCH(D4781,$BD$25:$BD$44,0))</f>
        <v>5.5117922800849629E-2</v>
      </c>
      <c r="Z4781">
        <f t="shared" si="990"/>
        <v>4.1750897238702116E-2</v>
      </c>
      <c r="AA4781">
        <f t="shared" si="990"/>
        <v>2.6552772284479602E-2</v>
      </c>
      <c r="AB4781">
        <f t="shared" si="990"/>
        <v>0.99996520911155062</v>
      </c>
      <c r="AC4781">
        <f t="shared" si="990"/>
        <v>7.5076906174467148E-2</v>
      </c>
      <c r="AD4781">
        <f t="shared" si="990"/>
        <v>7.4161356478429655E-2</v>
      </c>
      <c r="AE4781">
        <f t="shared" si="990"/>
        <v>6.8851168241412145E-2</v>
      </c>
      <c r="AF4781">
        <f t="shared" si="990"/>
        <v>8.1485754046729655E-2</v>
      </c>
      <c r="AG4781">
        <f t="shared" si="990"/>
        <v>6.7386288727752139E-2</v>
      </c>
      <c r="AH4781">
        <f t="shared" si="990"/>
        <v>3.6257599062477108E-2</v>
      </c>
      <c r="AI4781">
        <f t="shared" si="982"/>
        <v>4.5992137977672335E-12</v>
      </c>
      <c r="AJ4781">
        <v>0</v>
      </c>
      <c r="AK4781">
        <f t="shared" si="980"/>
        <v>0</v>
      </c>
    </row>
    <row r="4782" spans="2:37" x14ac:dyDescent="0.3">
      <c r="B4782">
        <v>0.39966514479171289</v>
      </c>
      <c r="C4782" t="s">
        <v>4780</v>
      </c>
      <c r="D4782" t="str">
        <f t="shared" si="988"/>
        <v>T</v>
      </c>
      <c r="E4782" t="str">
        <f t="shared" si="988"/>
        <v>S</v>
      </c>
      <c r="F4782" t="str">
        <f t="shared" si="988"/>
        <v>C</v>
      </c>
      <c r="G4782" t="str">
        <f t="shared" si="988"/>
        <v>G</v>
      </c>
      <c r="H4782" t="str">
        <f t="shared" si="988"/>
        <v>L</v>
      </c>
      <c r="I4782" t="str">
        <f t="shared" si="988"/>
        <v>D</v>
      </c>
      <c r="J4782" t="str">
        <f t="shared" si="988"/>
        <v>I</v>
      </c>
      <c r="K4782" t="str">
        <f t="shared" si="988"/>
        <v>G</v>
      </c>
      <c r="L4782" t="str">
        <f t="shared" si="988"/>
        <v>L</v>
      </c>
      <c r="M4782" t="str">
        <f t="shared" si="988"/>
        <v>R</v>
      </c>
      <c r="N4782">
        <f t="shared" si="989"/>
        <v>9.6673819742489259E-2</v>
      </c>
      <c r="O4782">
        <f t="shared" si="989"/>
        <v>1.0729613733905579E-4</v>
      </c>
      <c r="P4782">
        <f t="shared" si="989"/>
        <v>1.0729613733905579E-4</v>
      </c>
      <c r="Q4782">
        <f t="shared" si="989"/>
        <v>0.98723175965665233</v>
      </c>
      <c r="R4782">
        <f t="shared" si="989"/>
        <v>1.0729613733905579E-4</v>
      </c>
      <c r="S4782">
        <f t="shared" si="989"/>
        <v>1.0729613733905579E-4</v>
      </c>
      <c r="T4782">
        <f t="shared" si="989"/>
        <v>0.33272532188841203</v>
      </c>
      <c r="U4782">
        <f t="shared" si="989"/>
        <v>1.0836909871244634E-2</v>
      </c>
      <c r="V4782">
        <f t="shared" si="989"/>
        <v>1.0836909871244634E-2</v>
      </c>
      <c r="W4782">
        <f t="shared" si="989"/>
        <v>0.20396995708154508</v>
      </c>
      <c r="X4782">
        <f t="shared" si="981"/>
        <v>1.3872318918482762E-24</v>
      </c>
      <c r="Y4782">
        <f t="shared" si="990"/>
        <v>6.7569398666959643E-2</v>
      </c>
      <c r="Z4782">
        <f t="shared" si="990"/>
        <v>9.7233208818574668E-2</v>
      </c>
      <c r="AA4782">
        <f t="shared" si="990"/>
        <v>1.8679044898557096E-2</v>
      </c>
      <c r="AB4782">
        <f t="shared" si="990"/>
        <v>0.99996520911155062</v>
      </c>
      <c r="AC4782">
        <f t="shared" si="990"/>
        <v>8.9725701311067163E-2</v>
      </c>
      <c r="AD4782">
        <f t="shared" si="990"/>
        <v>5.7315242071339631E-2</v>
      </c>
      <c r="AE4782">
        <f t="shared" si="990"/>
        <v>6.0245001098659635E-2</v>
      </c>
      <c r="AF4782">
        <f t="shared" si="990"/>
        <v>3.9919797846627116E-2</v>
      </c>
      <c r="AG4782">
        <f t="shared" si="990"/>
        <v>0.1197557313410972</v>
      </c>
      <c r="AH4782">
        <f t="shared" si="990"/>
        <v>6.0061891159452138E-2</v>
      </c>
      <c r="AI4782">
        <f t="shared" si="982"/>
        <v>1.0766596754666095E-11</v>
      </c>
      <c r="AJ4782">
        <v>0</v>
      </c>
      <c r="AK4782">
        <f t="shared" si="980"/>
        <v>0</v>
      </c>
    </row>
    <row r="4783" spans="2:37" x14ac:dyDescent="0.3">
      <c r="B4783">
        <v>0.47018136165925073</v>
      </c>
      <c r="C4783" t="s">
        <v>4781</v>
      </c>
      <c r="D4783" t="str">
        <f t="shared" si="988"/>
        <v>L</v>
      </c>
      <c r="E4783" t="str">
        <f t="shared" si="988"/>
        <v>L</v>
      </c>
      <c r="F4783" t="str">
        <f t="shared" si="988"/>
        <v>N</v>
      </c>
      <c r="G4783" t="str">
        <f t="shared" si="988"/>
        <v>G</v>
      </c>
      <c r="H4783" t="str">
        <f t="shared" si="988"/>
        <v>A</v>
      </c>
      <c r="I4783" t="str">
        <f t="shared" si="988"/>
        <v>K</v>
      </c>
      <c r="J4783" t="str">
        <f t="shared" si="988"/>
        <v>H</v>
      </c>
      <c r="K4783" t="str">
        <f t="shared" si="988"/>
        <v>P</v>
      </c>
      <c r="L4783" t="str">
        <f t="shared" si="988"/>
        <v>V</v>
      </c>
      <c r="M4783" t="str">
        <f t="shared" si="988"/>
        <v>D</v>
      </c>
      <c r="N4783">
        <f t="shared" si="989"/>
        <v>4.3025751072961367E-2</v>
      </c>
      <c r="O4783">
        <f t="shared" si="989"/>
        <v>1.0729613733905579E-4</v>
      </c>
      <c r="P4783">
        <f t="shared" si="989"/>
        <v>1.0729613733905579E-4</v>
      </c>
      <c r="Q4783">
        <f t="shared" si="989"/>
        <v>0.98723175965665233</v>
      </c>
      <c r="R4783">
        <f t="shared" si="989"/>
        <v>0.60096566523605144</v>
      </c>
      <c r="S4783">
        <f t="shared" si="989"/>
        <v>1.0729613733905579E-4</v>
      </c>
      <c r="T4783">
        <f t="shared" si="989"/>
        <v>1.0729613733905579E-4</v>
      </c>
      <c r="U4783">
        <f t="shared" si="989"/>
        <v>1.0729613733905579E-4</v>
      </c>
      <c r="V4783">
        <f t="shared" si="989"/>
        <v>1.0729613733905579E-4</v>
      </c>
      <c r="W4783">
        <f t="shared" si="989"/>
        <v>1.0836909871244634E-2</v>
      </c>
      <c r="X4783">
        <f t="shared" si="981"/>
        <v>5.8080314840120567E-30</v>
      </c>
      <c r="Y4783">
        <f t="shared" si="990"/>
        <v>0.11572731267853219</v>
      </c>
      <c r="Z4783">
        <f t="shared" si="990"/>
        <v>0.10693803559657218</v>
      </c>
      <c r="AA4783">
        <f t="shared" si="990"/>
        <v>3.3877169852779609E-2</v>
      </c>
      <c r="AB4783">
        <f t="shared" si="990"/>
        <v>0.99996520911155062</v>
      </c>
      <c r="AC4783">
        <f t="shared" si="990"/>
        <v>6.7935618545374638E-2</v>
      </c>
      <c r="AD4783">
        <f t="shared" si="990"/>
        <v>5.8047681828169634E-2</v>
      </c>
      <c r="AE4783">
        <f t="shared" si="990"/>
        <v>3.1313630703874606E-2</v>
      </c>
      <c r="AF4783">
        <f t="shared" si="990"/>
        <v>5.4385483044019627E-2</v>
      </c>
      <c r="AG4783">
        <f t="shared" si="990"/>
        <v>0.10327583681242218</v>
      </c>
      <c r="AH4783">
        <f t="shared" si="990"/>
        <v>5.8413901706584635E-2</v>
      </c>
      <c r="AI4783">
        <f t="shared" si="982"/>
        <v>1.6751604746701282E-11</v>
      </c>
      <c r="AJ4783">
        <v>0</v>
      </c>
      <c r="AK4783">
        <f t="shared" si="980"/>
        <v>0</v>
      </c>
    </row>
    <row r="4784" spans="2:37" x14ac:dyDescent="0.3">
      <c r="B4784">
        <v>0.32949371355817847</v>
      </c>
      <c r="C4784" t="s">
        <v>4782</v>
      </c>
      <c r="D4784" t="str">
        <f t="shared" si="988"/>
        <v>N</v>
      </c>
      <c r="E4784" t="str">
        <f t="shared" si="988"/>
        <v>S</v>
      </c>
      <c r="F4784" t="str">
        <f t="shared" si="988"/>
        <v>P</v>
      </c>
      <c r="G4784" t="str">
        <f t="shared" si="988"/>
        <v>G</v>
      </c>
      <c r="H4784" t="str">
        <f t="shared" si="988"/>
        <v>L</v>
      </c>
      <c r="I4784" t="str">
        <f t="shared" si="988"/>
        <v>N</v>
      </c>
      <c r="J4784" t="str">
        <f t="shared" si="988"/>
        <v>R</v>
      </c>
      <c r="K4784" t="str">
        <f t="shared" si="988"/>
        <v>Y</v>
      </c>
      <c r="L4784" t="str">
        <f t="shared" si="988"/>
        <v>G</v>
      </c>
      <c r="M4784" t="str">
        <f t="shared" si="988"/>
        <v>L</v>
      </c>
      <c r="N4784">
        <f t="shared" si="989"/>
        <v>2.1566523605150212E-2</v>
      </c>
      <c r="O4784">
        <f t="shared" si="989"/>
        <v>1.0729613733905579E-4</v>
      </c>
      <c r="P4784">
        <f t="shared" si="989"/>
        <v>4.3025751072961367E-2</v>
      </c>
      <c r="Q4784">
        <f t="shared" si="989"/>
        <v>0.98723175965665233</v>
      </c>
      <c r="R4784">
        <f t="shared" si="989"/>
        <v>1.0729613733905579E-4</v>
      </c>
      <c r="S4784">
        <f t="shared" si="989"/>
        <v>1.0729613733905579E-4</v>
      </c>
      <c r="T4784">
        <f t="shared" si="989"/>
        <v>1.0729613733905579E-4</v>
      </c>
      <c r="U4784">
        <f t="shared" si="989"/>
        <v>1.0729613733905579E-4</v>
      </c>
      <c r="V4784">
        <f t="shared" si="989"/>
        <v>1.0729613733905579E-4</v>
      </c>
      <c r="W4784">
        <f t="shared" si="989"/>
        <v>1.0729613733905579E-4</v>
      </c>
      <c r="X4784">
        <f t="shared" si="981"/>
        <v>2.0636596510991205E-33</v>
      </c>
      <c r="Y4784">
        <f t="shared" si="990"/>
        <v>4.3032666813154617E-2</v>
      </c>
      <c r="Z4784">
        <f t="shared" si="990"/>
        <v>9.7233208818574668E-2</v>
      </c>
      <c r="AA4784">
        <f t="shared" si="990"/>
        <v>7.6724895627334658E-2</v>
      </c>
      <c r="AB4784">
        <f t="shared" si="990"/>
        <v>0.99996520911155062</v>
      </c>
      <c r="AC4784">
        <f t="shared" si="990"/>
        <v>8.9725701311067163E-2</v>
      </c>
      <c r="AD4784">
        <f t="shared" si="990"/>
        <v>3.0214971068629606E-2</v>
      </c>
      <c r="AE4784">
        <f t="shared" si="990"/>
        <v>5.9512561341829633E-2</v>
      </c>
      <c r="AF4784">
        <f t="shared" si="990"/>
        <v>4.284955687394712E-2</v>
      </c>
      <c r="AG4784">
        <f t="shared" si="990"/>
        <v>6.134366073390464E-2</v>
      </c>
      <c r="AH4784">
        <f t="shared" si="990"/>
        <v>8.716216216216216E-2</v>
      </c>
      <c r="AI4784">
        <f t="shared" si="982"/>
        <v>1.1703300276566215E-11</v>
      </c>
      <c r="AJ4784">
        <v>0</v>
      </c>
      <c r="AK4784">
        <f t="shared" si="980"/>
        <v>0</v>
      </c>
    </row>
    <row r="4785" spans="2:37" x14ac:dyDescent="0.3">
      <c r="B4785">
        <v>1.3867274126674323E-3</v>
      </c>
      <c r="C4785" t="s">
        <v>4783</v>
      </c>
      <c r="D4785" t="str">
        <f t="shared" si="988"/>
        <v>H</v>
      </c>
      <c r="E4785" t="str">
        <f t="shared" si="988"/>
        <v>A</v>
      </c>
      <c r="F4785" t="str">
        <f t="shared" si="988"/>
        <v>V</v>
      </c>
      <c r="G4785" t="str">
        <f t="shared" si="988"/>
        <v>G</v>
      </c>
      <c r="H4785" t="str">
        <f t="shared" si="988"/>
        <v>P</v>
      </c>
      <c r="I4785" t="str">
        <f t="shared" si="988"/>
        <v>N</v>
      </c>
      <c r="J4785" t="str">
        <f t="shared" si="988"/>
        <v>F</v>
      </c>
      <c r="K4785" t="str">
        <f t="shared" si="988"/>
        <v>F</v>
      </c>
      <c r="L4785" t="str">
        <f t="shared" si="988"/>
        <v>R</v>
      </c>
      <c r="M4785" t="str">
        <f t="shared" si="988"/>
        <v>M</v>
      </c>
      <c r="N4785">
        <f t="shared" si="989"/>
        <v>5.3755364806866948E-2</v>
      </c>
      <c r="O4785">
        <f t="shared" si="989"/>
        <v>3.2296137339055793E-2</v>
      </c>
      <c r="P4785">
        <f t="shared" si="989"/>
        <v>0.24688841201716738</v>
      </c>
      <c r="Q4785">
        <f t="shared" si="989"/>
        <v>0.98723175965665233</v>
      </c>
      <c r="R4785">
        <f t="shared" si="989"/>
        <v>1.0729613733905579E-4</v>
      </c>
      <c r="S4785">
        <f t="shared" si="989"/>
        <v>1.0729613733905579E-4</v>
      </c>
      <c r="T4785">
        <f t="shared" si="989"/>
        <v>1.0729613733905579E-4</v>
      </c>
      <c r="U4785">
        <f t="shared" si="989"/>
        <v>0.26834763948497853</v>
      </c>
      <c r="V4785">
        <f t="shared" si="989"/>
        <v>1.0729613733905579E-4</v>
      </c>
      <c r="W4785">
        <f t="shared" si="989"/>
        <v>1.0729613733905579E-4</v>
      </c>
      <c r="X4785">
        <f t="shared" si="981"/>
        <v>2.2219392191416961E-26</v>
      </c>
      <c r="Y4785">
        <f t="shared" si="990"/>
        <v>3.5342049366439608E-2</v>
      </c>
      <c r="Z4785">
        <f t="shared" si="990"/>
        <v>7.7274225444957156E-2</v>
      </c>
      <c r="AA4785">
        <f t="shared" si="990"/>
        <v>5.8780121584999637E-2</v>
      </c>
      <c r="AB4785">
        <f t="shared" si="990"/>
        <v>0.99996520911155062</v>
      </c>
      <c r="AC4785">
        <f t="shared" si="990"/>
        <v>4.1201567421079617E-2</v>
      </c>
      <c r="AD4785">
        <f t="shared" si="990"/>
        <v>3.0214971068629606E-2</v>
      </c>
      <c r="AE4785">
        <f t="shared" si="990"/>
        <v>2.8933201494177104E-2</v>
      </c>
      <c r="AF4785">
        <f t="shared" si="990"/>
        <v>1.5199956053614591E-2</v>
      </c>
      <c r="AG4785">
        <f t="shared" si="990"/>
        <v>3.9004248150589615E-2</v>
      </c>
      <c r="AH4785">
        <f t="shared" si="990"/>
        <v>2.3073683439537099E-2</v>
      </c>
      <c r="AI4785">
        <f t="shared" si="982"/>
        <v>7.8005982680937846E-14</v>
      </c>
      <c r="AJ4785">
        <v>0</v>
      </c>
      <c r="AK4785">
        <f t="shared" si="980"/>
        <v>0</v>
      </c>
    </row>
    <row r="4786" spans="2:37" x14ac:dyDescent="0.3">
      <c r="B4786">
        <v>7.2035923174549876E-2</v>
      </c>
      <c r="C4786" t="s">
        <v>4784</v>
      </c>
      <c r="D4786" t="str">
        <f t="shared" si="988"/>
        <v>D</v>
      </c>
      <c r="E4786" t="str">
        <f t="shared" si="988"/>
        <v>D</v>
      </c>
      <c r="F4786" t="str">
        <f t="shared" si="988"/>
        <v>L</v>
      </c>
      <c r="G4786" t="str">
        <f t="shared" si="988"/>
        <v>G</v>
      </c>
      <c r="H4786" t="str">
        <f t="shared" si="988"/>
        <v>L</v>
      </c>
      <c r="I4786" t="str">
        <f t="shared" si="988"/>
        <v>I</v>
      </c>
      <c r="J4786" t="str">
        <f t="shared" si="988"/>
        <v>T</v>
      </c>
      <c r="K4786" t="str">
        <f t="shared" si="988"/>
        <v>R</v>
      </c>
      <c r="L4786" t="str">
        <f t="shared" si="988"/>
        <v>T</v>
      </c>
      <c r="M4786" t="str">
        <f t="shared" si="988"/>
        <v>P</v>
      </c>
      <c r="N4786">
        <f t="shared" si="989"/>
        <v>0.33272532188841203</v>
      </c>
      <c r="O4786">
        <f t="shared" si="989"/>
        <v>0.16105150214592273</v>
      </c>
      <c r="P4786">
        <f t="shared" si="989"/>
        <v>1.0836909871244634E-2</v>
      </c>
      <c r="Q4786">
        <f t="shared" si="989"/>
        <v>0.98723175965665233</v>
      </c>
      <c r="R4786">
        <f t="shared" si="989"/>
        <v>1.0729613733905579E-4</v>
      </c>
      <c r="S4786">
        <f t="shared" si="989"/>
        <v>1.0729613733905579E-4</v>
      </c>
      <c r="T4786">
        <f t="shared" si="989"/>
        <v>4.3025751072961367E-2</v>
      </c>
      <c r="U4786">
        <f t="shared" si="989"/>
        <v>1.0836909871244634E-2</v>
      </c>
      <c r="V4786">
        <f t="shared" si="989"/>
        <v>1.0729613733905579E-4</v>
      </c>
      <c r="W4786">
        <f t="shared" si="989"/>
        <v>1.0729613733905579E-4</v>
      </c>
      <c r="X4786">
        <f t="shared" si="981"/>
        <v>4.8749169514460177E-25</v>
      </c>
      <c r="Y4786">
        <f t="shared" si="990"/>
        <v>3.1862960521497105E-2</v>
      </c>
      <c r="Z4786">
        <f t="shared" si="990"/>
        <v>5.3653043287189631E-2</v>
      </c>
      <c r="AA4786">
        <f t="shared" si="990"/>
        <v>7.7457335384164647E-2</v>
      </c>
      <c r="AB4786">
        <f t="shared" si="990"/>
        <v>0.99996520911155062</v>
      </c>
      <c r="AC4786">
        <f t="shared" si="990"/>
        <v>8.9725701311067163E-2</v>
      </c>
      <c r="AD4786">
        <f t="shared" si="990"/>
        <v>6.2991650186772136E-2</v>
      </c>
      <c r="AE4786">
        <f t="shared" si="990"/>
        <v>7.1414707390317148E-2</v>
      </c>
      <c r="AF4786">
        <f t="shared" si="990"/>
        <v>7.6724895627334658E-2</v>
      </c>
      <c r="AG4786">
        <f t="shared" si="990"/>
        <v>8.1485754046729655E-2</v>
      </c>
      <c r="AH4786">
        <f t="shared" si="990"/>
        <v>5.7498352010547135E-2</v>
      </c>
      <c r="AI4786">
        <f t="shared" si="982"/>
        <v>1.8948349935700469E-11</v>
      </c>
      <c r="AJ4786">
        <v>0</v>
      </c>
      <c r="AK4786">
        <f t="shared" si="980"/>
        <v>0</v>
      </c>
    </row>
    <row r="4787" spans="2:37" x14ac:dyDescent="0.3">
      <c r="B4787">
        <v>1.4104196779920031E-2</v>
      </c>
      <c r="C4787" t="s">
        <v>4785</v>
      </c>
      <c r="D4787" t="str">
        <f t="shared" si="988"/>
        <v>A</v>
      </c>
      <c r="E4787" t="str">
        <f t="shared" si="988"/>
        <v>N</v>
      </c>
      <c r="F4787" t="str">
        <f t="shared" si="988"/>
        <v>Q</v>
      </c>
      <c r="G4787" t="str">
        <f t="shared" si="988"/>
        <v>G</v>
      </c>
      <c r="H4787" t="str">
        <f t="shared" si="988"/>
        <v>S</v>
      </c>
      <c r="I4787" t="str">
        <f t="shared" si="988"/>
        <v>Q</v>
      </c>
      <c r="J4787" t="str">
        <f t="shared" si="988"/>
        <v>W</v>
      </c>
      <c r="K4787" t="str">
        <f t="shared" si="988"/>
        <v>S</v>
      </c>
      <c r="L4787" t="str">
        <f t="shared" si="988"/>
        <v>I</v>
      </c>
      <c r="M4787" t="str">
        <f t="shared" si="988"/>
        <v>P</v>
      </c>
      <c r="N4787">
        <f t="shared" si="989"/>
        <v>5.3755364806866948E-2</v>
      </c>
      <c r="O4787">
        <f t="shared" si="989"/>
        <v>1.0729613733905579E-4</v>
      </c>
      <c r="P4787">
        <f t="shared" si="989"/>
        <v>1.0729613733905579E-4</v>
      </c>
      <c r="Q4787">
        <f t="shared" si="989"/>
        <v>0.98723175965665233</v>
      </c>
      <c r="R4787">
        <f t="shared" si="989"/>
        <v>8.5944206008583685E-2</v>
      </c>
      <c r="S4787">
        <f t="shared" si="989"/>
        <v>1.0729613733905579E-4</v>
      </c>
      <c r="T4787">
        <f t="shared" si="989"/>
        <v>1.0729613733905579E-4</v>
      </c>
      <c r="U4787">
        <f t="shared" si="989"/>
        <v>0.18251072961373391</v>
      </c>
      <c r="V4787">
        <f t="shared" si="989"/>
        <v>1.0729613733905579E-4</v>
      </c>
      <c r="W4787">
        <f t="shared" si="989"/>
        <v>1.0729613733905579E-4</v>
      </c>
      <c r="X4787">
        <f t="shared" si="981"/>
        <v>1.7477213775007549E-29</v>
      </c>
      <c r="Y4787">
        <f t="shared" si="990"/>
        <v>9.247235039917967E-2</v>
      </c>
      <c r="Z4787">
        <f t="shared" si="990"/>
        <v>2.4355453013989597E-2</v>
      </c>
      <c r="AA4787">
        <f t="shared" si="990"/>
        <v>2.6552772284479602E-2</v>
      </c>
      <c r="AB4787">
        <f t="shared" si="990"/>
        <v>0.99996520911155062</v>
      </c>
      <c r="AC4787">
        <f t="shared" si="990"/>
        <v>8.6429722405332157E-2</v>
      </c>
      <c r="AD4787">
        <f t="shared" si="990"/>
        <v>3.0947410825459605E-2</v>
      </c>
      <c r="AE4787">
        <f t="shared" si="990"/>
        <v>1.373507653995459E-2</v>
      </c>
      <c r="AF4787">
        <f t="shared" si="990"/>
        <v>9.3937229912839676E-2</v>
      </c>
      <c r="AG4787">
        <f t="shared" si="990"/>
        <v>6.0245001098659635E-2</v>
      </c>
      <c r="AH4787">
        <f t="shared" si="990"/>
        <v>5.7498352010547135E-2</v>
      </c>
      <c r="AI4787">
        <f t="shared" si="982"/>
        <v>7.0504708543314105E-13</v>
      </c>
      <c r="AJ4787">
        <v>0</v>
      </c>
      <c r="AK4787">
        <f t="shared" si="980"/>
        <v>0</v>
      </c>
    </row>
    <row r="4788" spans="2:37" x14ac:dyDescent="0.3">
      <c r="B4788">
        <v>0.8876179917524486</v>
      </c>
      <c r="C4788" t="s">
        <v>4786</v>
      </c>
      <c r="D4788" t="str">
        <f t="shared" si="988"/>
        <v>K</v>
      </c>
      <c r="E4788" t="str">
        <f t="shared" si="988"/>
        <v>E</v>
      </c>
      <c r="F4788" t="str">
        <f t="shared" si="988"/>
        <v>L</v>
      </c>
      <c r="G4788" t="str">
        <f t="shared" si="988"/>
        <v>G</v>
      </c>
      <c r="H4788" t="str">
        <f t="shared" si="988"/>
        <v>V</v>
      </c>
      <c r="I4788" t="str">
        <f t="shared" si="988"/>
        <v>R</v>
      </c>
      <c r="J4788" t="str">
        <f t="shared" si="988"/>
        <v>E</v>
      </c>
      <c r="K4788" t="str">
        <f t="shared" si="988"/>
        <v>R</v>
      </c>
      <c r="L4788" t="str">
        <f t="shared" si="988"/>
        <v>S</v>
      </c>
      <c r="M4788" t="str">
        <f t="shared" si="988"/>
        <v>L</v>
      </c>
      <c r="N4788">
        <f t="shared" si="989"/>
        <v>1.0729613733905579E-4</v>
      </c>
      <c r="O4788">
        <f t="shared" si="989"/>
        <v>0.13959227467811158</v>
      </c>
      <c r="P4788">
        <f t="shared" si="989"/>
        <v>1.0836909871244634E-2</v>
      </c>
      <c r="Q4788">
        <f t="shared" si="989"/>
        <v>0.98723175965665233</v>
      </c>
      <c r="R4788">
        <f t="shared" si="989"/>
        <v>1.0729613733905579E-4</v>
      </c>
      <c r="S4788">
        <f t="shared" si="989"/>
        <v>1.0729613733905579E-4</v>
      </c>
      <c r="T4788">
        <f t="shared" si="989"/>
        <v>1.0729613733905579E-4</v>
      </c>
      <c r="U4788">
        <f t="shared" si="989"/>
        <v>1.0836909871244634E-2</v>
      </c>
      <c r="V4788">
        <f t="shared" si="989"/>
        <v>0.26834763948497853</v>
      </c>
      <c r="W4788">
        <f t="shared" si="989"/>
        <v>1.0729613733905579E-4</v>
      </c>
      <c r="X4788">
        <f t="shared" si="981"/>
        <v>8.4982867047775222E-28</v>
      </c>
      <c r="Y4788">
        <f t="shared" si="990"/>
        <v>5.8230791767377131E-2</v>
      </c>
      <c r="Z4788">
        <f t="shared" si="990"/>
        <v>2.9665641251007104E-2</v>
      </c>
      <c r="AA4788">
        <f t="shared" si="990"/>
        <v>7.7457335384164647E-2</v>
      </c>
      <c r="AB4788">
        <f t="shared" si="990"/>
        <v>0.99996520911155062</v>
      </c>
      <c r="AC4788">
        <f t="shared" si="990"/>
        <v>8.002087453306965E-2</v>
      </c>
      <c r="AD4788">
        <f t="shared" si="990"/>
        <v>7.4710686296052153E-2</v>
      </c>
      <c r="AE4788">
        <f t="shared" si="990"/>
        <v>4.2666446934739616E-2</v>
      </c>
      <c r="AF4788">
        <f t="shared" si="990"/>
        <v>7.6724895627334658E-2</v>
      </c>
      <c r="AG4788">
        <f t="shared" si="990"/>
        <v>6.2991650186772136E-2</v>
      </c>
      <c r="AH4788">
        <f t="shared" si="990"/>
        <v>8.716216216216216E-2</v>
      </c>
      <c r="AI4788">
        <f t="shared" si="982"/>
        <v>1.4179346967975849E-11</v>
      </c>
      <c r="AJ4788">
        <v>0</v>
      </c>
      <c r="AK4788">
        <f t="shared" si="980"/>
        <v>0</v>
      </c>
    </row>
    <row r="4789" spans="2:37" x14ac:dyDescent="0.3">
      <c r="B4789">
        <v>5.7406622887661851E-2</v>
      </c>
      <c r="C4789" t="s">
        <v>4787</v>
      </c>
      <c r="D4789" t="str">
        <f t="shared" si="988"/>
        <v>Y</v>
      </c>
      <c r="E4789" t="str">
        <f t="shared" si="988"/>
        <v>Y</v>
      </c>
      <c r="F4789" t="str">
        <f t="shared" si="988"/>
        <v>P</v>
      </c>
      <c r="G4789" t="str">
        <f t="shared" si="988"/>
        <v>G</v>
      </c>
      <c r="H4789" t="str">
        <f t="shared" si="988"/>
        <v>E</v>
      </c>
      <c r="I4789" t="str">
        <f t="shared" si="988"/>
        <v>F</v>
      </c>
      <c r="J4789" t="str">
        <f t="shared" si="988"/>
        <v>S</v>
      </c>
      <c r="K4789" t="str">
        <f t="shared" si="988"/>
        <v>A</v>
      </c>
      <c r="L4789" t="str">
        <f t="shared" si="988"/>
        <v>T</v>
      </c>
      <c r="M4789" t="str">
        <f t="shared" si="988"/>
        <v>L</v>
      </c>
      <c r="N4789">
        <f t="shared" si="989"/>
        <v>5.3755364806866948E-2</v>
      </c>
      <c r="O4789">
        <f t="shared" si="989"/>
        <v>1.0729613733905579E-4</v>
      </c>
      <c r="P4789">
        <f t="shared" si="989"/>
        <v>4.3025751072961367E-2</v>
      </c>
      <c r="Q4789">
        <f t="shared" si="989"/>
        <v>0.98723175965665233</v>
      </c>
      <c r="R4789">
        <f t="shared" si="989"/>
        <v>1.0836909871244634E-2</v>
      </c>
      <c r="S4789">
        <f t="shared" si="989"/>
        <v>1.0836909871244634E-2</v>
      </c>
      <c r="T4789">
        <f t="shared" si="989"/>
        <v>3.2296137339055793E-2</v>
      </c>
      <c r="U4789">
        <f t="shared" si="989"/>
        <v>0.12886266094420601</v>
      </c>
      <c r="V4789">
        <f t="shared" si="989"/>
        <v>1.0729613733905579E-4</v>
      </c>
      <c r="W4789">
        <f t="shared" si="989"/>
        <v>1.0729613733905579E-4</v>
      </c>
      <c r="X4789">
        <f t="shared" si="981"/>
        <v>1.8968456453844443E-23</v>
      </c>
      <c r="Y4789">
        <f t="shared" si="990"/>
        <v>2.7102102102102101E-2</v>
      </c>
      <c r="Z4789">
        <f t="shared" si="990"/>
        <v>4.1750897238702116E-2</v>
      </c>
      <c r="AA4789">
        <f t="shared" si="990"/>
        <v>7.6724895627334658E-2</v>
      </c>
      <c r="AB4789">
        <f t="shared" si="990"/>
        <v>0.99996520911155062</v>
      </c>
      <c r="AC4789">
        <f t="shared" si="990"/>
        <v>6.3907199882809643E-2</v>
      </c>
      <c r="AD4789">
        <f t="shared" si="990"/>
        <v>5.5850362557679632E-2</v>
      </c>
      <c r="AE4789">
        <f t="shared" si="990"/>
        <v>8.5147952830879656E-2</v>
      </c>
      <c r="AF4789">
        <f t="shared" si="990"/>
        <v>9.1007470885519665E-2</v>
      </c>
      <c r="AG4789">
        <f t="shared" si="990"/>
        <v>8.1485754046729655E-2</v>
      </c>
      <c r="AH4789">
        <f t="shared" si="990"/>
        <v>8.716216216216216E-2</v>
      </c>
      <c r="AI4789">
        <f t="shared" si="982"/>
        <v>1.6819352754298492E-11</v>
      </c>
      <c r="AJ4789">
        <v>0</v>
      </c>
      <c r="AK4789">
        <f t="shared" si="980"/>
        <v>0</v>
      </c>
    </row>
    <row r="4790" spans="2:37" x14ac:dyDescent="0.3">
      <c r="B4790">
        <v>0.98631535641410173</v>
      </c>
      <c r="C4790" t="s">
        <v>4788</v>
      </c>
      <c r="D4790" t="str">
        <f t="shared" si="988"/>
        <v>P</v>
      </c>
      <c r="E4790" t="str">
        <f t="shared" si="988"/>
        <v>E</v>
      </c>
      <c r="F4790" t="str">
        <f t="shared" si="988"/>
        <v>T</v>
      </c>
      <c r="G4790" t="str">
        <f t="shared" si="988"/>
        <v>G</v>
      </c>
      <c r="H4790" t="str">
        <f t="shared" si="988"/>
        <v>I</v>
      </c>
      <c r="I4790" t="str">
        <f t="shared" si="988"/>
        <v>Q</v>
      </c>
      <c r="J4790" t="str">
        <f t="shared" si="988"/>
        <v>C</v>
      </c>
      <c r="K4790" t="str">
        <f t="shared" si="988"/>
        <v>F</v>
      </c>
      <c r="L4790" t="str">
        <f t="shared" si="988"/>
        <v>D</v>
      </c>
      <c r="M4790" t="str">
        <f t="shared" si="988"/>
        <v>K</v>
      </c>
      <c r="N4790">
        <f t="shared" si="989"/>
        <v>4.3025751072961367E-2</v>
      </c>
      <c r="O4790">
        <f t="shared" si="989"/>
        <v>0.13959227467811158</v>
      </c>
      <c r="P4790">
        <f t="shared" si="989"/>
        <v>3.2296137339055793E-2</v>
      </c>
      <c r="Q4790">
        <f t="shared" si="989"/>
        <v>0.98723175965665233</v>
      </c>
      <c r="R4790">
        <f t="shared" si="989"/>
        <v>1.0729613733905579E-4</v>
      </c>
      <c r="S4790">
        <f t="shared" si="989"/>
        <v>1.0729613733905579E-4</v>
      </c>
      <c r="T4790">
        <f t="shared" si="989"/>
        <v>1.0729613733905579E-4</v>
      </c>
      <c r="U4790">
        <f t="shared" si="989"/>
        <v>0.26834763948497853</v>
      </c>
      <c r="V4790">
        <f t="shared" si="989"/>
        <v>6.4484978540772522E-2</v>
      </c>
      <c r="W4790">
        <f t="shared" si="989"/>
        <v>3.2296137339055793E-2</v>
      </c>
      <c r="X4790">
        <f t="shared" si="981"/>
        <v>1.819032535285804E-21</v>
      </c>
      <c r="Y4790">
        <f t="shared" si="990"/>
        <v>3.662381894089211E-2</v>
      </c>
      <c r="Z4790">
        <f t="shared" si="990"/>
        <v>2.9665641251007104E-2</v>
      </c>
      <c r="AA4790">
        <f t="shared" si="990"/>
        <v>8.3316853438804656E-2</v>
      </c>
      <c r="AB4790">
        <f t="shared" si="990"/>
        <v>0.99996520911155062</v>
      </c>
      <c r="AC4790">
        <f t="shared" si="990"/>
        <v>6.0977440855489638E-2</v>
      </c>
      <c r="AD4790">
        <f t="shared" si="990"/>
        <v>3.0947410825459605E-2</v>
      </c>
      <c r="AE4790">
        <f t="shared" si="990"/>
        <v>1.6481725628067094E-2</v>
      </c>
      <c r="AF4790">
        <f t="shared" si="990"/>
        <v>1.5199956053614591E-2</v>
      </c>
      <c r="AG4790">
        <f t="shared" si="990"/>
        <v>4.3032666813154617E-2</v>
      </c>
      <c r="AH4790">
        <f t="shared" si="990"/>
        <v>4.6328645718889623E-2</v>
      </c>
      <c r="AI4790">
        <f t="shared" si="982"/>
        <v>8.4140304207262907E-14</v>
      </c>
      <c r="AJ4790">
        <v>0</v>
      </c>
      <c r="AK4790">
        <f t="shared" si="980"/>
        <v>0</v>
      </c>
    </row>
    <row r="4791" spans="2:37" x14ac:dyDescent="0.3">
      <c r="B4791">
        <v>0.70159802810633676</v>
      </c>
      <c r="C4791" t="s">
        <v>4789</v>
      </c>
      <c r="D4791" t="str">
        <f t="shared" si="988"/>
        <v>R</v>
      </c>
      <c r="E4791" t="str">
        <f t="shared" si="988"/>
        <v>Y</v>
      </c>
      <c r="F4791" t="str">
        <f t="shared" si="988"/>
        <v>R</v>
      </c>
      <c r="G4791" t="str">
        <f t="shared" si="988"/>
        <v>G</v>
      </c>
      <c r="H4791" t="str">
        <f t="shared" si="988"/>
        <v>T</v>
      </c>
      <c r="I4791" t="str">
        <f t="shared" si="988"/>
        <v>V</v>
      </c>
      <c r="J4791" t="str">
        <f t="shared" si="988"/>
        <v>A</v>
      </c>
      <c r="K4791" t="str">
        <f t="shared" si="988"/>
        <v>V</v>
      </c>
      <c r="L4791" t="str">
        <f t="shared" si="988"/>
        <v>Y</v>
      </c>
      <c r="M4791" t="str">
        <f t="shared" si="988"/>
        <v>Q</v>
      </c>
      <c r="N4791">
        <f t="shared" si="989"/>
        <v>1.0729613733905579E-4</v>
      </c>
      <c r="O4791">
        <f t="shared" si="989"/>
        <v>1.0729613733905579E-4</v>
      </c>
      <c r="P4791">
        <f t="shared" si="989"/>
        <v>1.0729613733905579E-4</v>
      </c>
      <c r="Q4791">
        <f t="shared" si="989"/>
        <v>0.98723175965665233</v>
      </c>
      <c r="R4791">
        <f t="shared" si="989"/>
        <v>2.1566523605150212E-2</v>
      </c>
      <c r="S4791">
        <f t="shared" si="989"/>
        <v>1.0729613733905579E-4</v>
      </c>
      <c r="T4791">
        <f t="shared" si="989"/>
        <v>1.0836909871244634E-2</v>
      </c>
      <c r="U4791">
        <f t="shared" si="989"/>
        <v>0.24688841201716738</v>
      </c>
      <c r="V4791">
        <f t="shared" si="989"/>
        <v>0.35418454935622312</v>
      </c>
      <c r="W4791">
        <f t="shared" si="989"/>
        <v>1.0729613733905579E-4</v>
      </c>
      <c r="X4791">
        <f t="shared" si="981"/>
        <v>3.9480006640009004E-27</v>
      </c>
      <c r="Y4791">
        <f t="shared" si="990"/>
        <v>5.5117922800849629E-2</v>
      </c>
      <c r="Z4791">
        <f t="shared" si="990"/>
        <v>4.1750897238702116E-2</v>
      </c>
      <c r="AA4791">
        <f t="shared" si="990"/>
        <v>6.9949827876657142E-2</v>
      </c>
      <c r="AB4791">
        <f t="shared" si="990"/>
        <v>0.99996520911155062</v>
      </c>
      <c r="AC4791">
        <f t="shared" si="990"/>
        <v>7.5076906174467148E-2</v>
      </c>
      <c r="AD4791">
        <f t="shared" si="990"/>
        <v>7.4161356478429655E-2</v>
      </c>
      <c r="AE4791">
        <f t="shared" si="990"/>
        <v>6.8851168241412145E-2</v>
      </c>
      <c r="AF4791">
        <f t="shared" si="990"/>
        <v>8.1485754046729655E-2</v>
      </c>
      <c r="AG4791">
        <f t="shared" si="990"/>
        <v>6.7386288727752139E-2</v>
      </c>
      <c r="AH4791">
        <f t="shared" si="990"/>
        <v>3.6257599062477108E-2</v>
      </c>
      <c r="AI4791">
        <f t="shared" si="982"/>
        <v>1.2116031052238193E-11</v>
      </c>
      <c r="AJ4791">
        <v>0</v>
      </c>
      <c r="AK4791">
        <f t="shared" si="980"/>
        <v>0</v>
      </c>
    </row>
    <row r="4792" spans="2:37" x14ac:dyDescent="0.3">
      <c r="B4792">
        <v>0.85926504656547742</v>
      </c>
      <c r="C4792" t="s">
        <v>4790</v>
      </c>
      <c r="D4792" t="str">
        <f t="shared" si="988"/>
        <v>H</v>
      </c>
      <c r="E4792" t="str">
        <f t="shared" si="988"/>
        <v>L</v>
      </c>
      <c r="F4792" t="str">
        <f t="shared" si="988"/>
        <v>K</v>
      </c>
      <c r="G4792" t="str">
        <f t="shared" si="988"/>
        <v>G</v>
      </c>
      <c r="H4792" t="str">
        <f t="shared" si="988"/>
        <v>R</v>
      </c>
      <c r="I4792" t="str">
        <f t="shared" si="988"/>
        <v>T</v>
      </c>
      <c r="J4792" t="str">
        <f t="shared" si="988"/>
        <v>S</v>
      </c>
      <c r="K4792" t="str">
        <f t="shared" si="988"/>
        <v>F</v>
      </c>
      <c r="L4792" t="str">
        <f t="shared" si="988"/>
        <v>T</v>
      </c>
      <c r="M4792" t="str">
        <f t="shared" si="988"/>
        <v>G</v>
      </c>
      <c r="N4792">
        <f t="shared" si="989"/>
        <v>5.3755364806866948E-2</v>
      </c>
      <c r="O4792">
        <f t="shared" si="989"/>
        <v>1.0729613733905579E-4</v>
      </c>
      <c r="P4792">
        <f t="shared" si="989"/>
        <v>1.0729613733905579E-4</v>
      </c>
      <c r="Q4792">
        <f t="shared" si="989"/>
        <v>0.98723175965665233</v>
      </c>
      <c r="R4792">
        <f t="shared" si="989"/>
        <v>2.1566523605150212E-2</v>
      </c>
      <c r="S4792">
        <f t="shared" si="989"/>
        <v>6.4484978540772522E-2</v>
      </c>
      <c r="T4792">
        <f t="shared" si="989"/>
        <v>3.2296137339055793E-2</v>
      </c>
      <c r="U4792">
        <f t="shared" si="989"/>
        <v>0.26834763948497853</v>
      </c>
      <c r="V4792">
        <f t="shared" si="989"/>
        <v>1.0729613733905579E-4</v>
      </c>
      <c r="W4792">
        <f t="shared" si="989"/>
        <v>1.0729613733905579E-4</v>
      </c>
      <c r="X4792">
        <f t="shared" si="981"/>
        <v>1.1665036054390961E-24</v>
      </c>
      <c r="Y4792">
        <f t="shared" si="990"/>
        <v>3.5342049366439608E-2</v>
      </c>
      <c r="Z4792">
        <f t="shared" si="990"/>
        <v>0.10693803559657218</v>
      </c>
      <c r="AA4792">
        <f t="shared" si="990"/>
        <v>6.0794330916282134E-2</v>
      </c>
      <c r="AB4792">
        <f t="shared" si="990"/>
        <v>0.99996520911155062</v>
      </c>
      <c r="AC4792">
        <f t="shared" si="990"/>
        <v>6.1892990551527138E-2</v>
      </c>
      <c r="AD4792">
        <f t="shared" si="990"/>
        <v>7.6724895627334658E-2</v>
      </c>
      <c r="AE4792">
        <f t="shared" si="990"/>
        <v>8.5147952830879656E-2</v>
      </c>
      <c r="AF4792">
        <f t="shared" si="990"/>
        <v>1.5199956053614591E-2</v>
      </c>
      <c r="AG4792">
        <f t="shared" si="990"/>
        <v>8.1485754046729655E-2</v>
      </c>
      <c r="AH4792">
        <f t="shared" si="990"/>
        <v>6.0611220977074637E-2</v>
      </c>
      <c r="AI4792">
        <f t="shared" si="982"/>
        <v>6.8783379448663491E-12</v>
      </c>
      <c r="AJ4792">
        <v>0</v>
      </c>
      <c r="AK4792">
        <f t="shared" si="980"/>
        <v>0</v>
      </c>
    </row>
    <row r="4793" spans="2:37" x14ac:dyDescent="0.3">
      <c r="B4793">
        <v>0.53003992134209954</v>
      </c>
      <c r="C4793" t="s">
        <v>4791</v>
      </c>
      <c r="D4793" t="str">
        <f t="shared" si="988"/>
        <v>V</v>
      </c>
      <c r="E4793" t="str">
        <f t="shared" si="988"/>
        <v>I</v>
      </c>
      <c r="F4793" t="str">
        <f t="shared" si="988"/>
        <v>R</v>
      </c>
      <c r="G4793" t="str">
        <f t="shared" si="988"/>
        <v>G</v>
      </c>
      <c r="H4793" t="str">
        <f t="shared" si="988"/>
        <v>D</v>
      </c>
      <c r="I4793" t="str">
        <f t="shared" si="988"/>
        <v>I</v>
      </c>
      <c r="J4793" t="str">
        <f t="shared" si="988"/>
        <v>S</v>
      </c>
      <c r="K4793" t="str">
        <f t="shared" si="988"/>
        <v>K</v>
      </c>
      <c r="L4793" t="str">
        <f t="shared" si="988"/>
        <v>S</v>
      </c>
      <c r="M4793" t="str">
        <f t="shared" si="988"/>
        <v>I</v>
      </c>
      <c r="N4793">
        <f t="shared" si="989"/>
        <v>1.0729613733905579E-4</v>
      </c>
      <c r="O4793">
        <f t="shared" si="989"/>
        <v>1.0729613733905579E-4</v>
      </c>
      <c r="P4793">
        <f t="shared" si="989"/>
        <v>1.0729613733905579E-4</v>
      </c>
      <c r="Q4793">
        <f t="shared" si="989"/>
        <v>0.98723175965665233</v>
      </c>
      <c r="R4793">
        <f t="shared" si="989"/>
        <v>1.0729613733905579E-4</v>
      </c>
      <c r="S4793">
        <f t="shared" si="989"/>
        <v>1.0729613733905579E-4</v>
      </c>
      <c r="T4793">
        <f t="shared" si="989"/>
        <v>3.2296137339055793E-2</v>
      </c>
      <c r="U4793">
        <f t="shared" si="989"/>
        <v>1.0729613733905579E-4</v>
      </c>
      <c r="V4793">
        <f t="shared" si="989"/>
        <v>0.26834763948497853</v>
      </c>
      <c r="W4793">
        <f t="shared" si="989"/>
        <v>1.0729613733905579E-4</v>
      </c>
      <c r="X4793">
        <f t="shared" si="981"/>
        <v>1.9274265195308607E-32</v>
      </c>
      <c r="Y4793">
        <f t="shared" si="990"/>
        <v>6.5921409214092147E-2</v>
      </c>
      <c r="Z4793">
        <f t="shared" si="990"/>
        <v>6.4090309822017133E-2</v>
      </c>
      <c r="AA4793">
        <f t="shared" si="990"/>
        <v>6.9949827876657142E-2</v>
      </c>
      <c r="AB4793">
        <f t="shared" si="990"/>
        <v>0.99996520911155062</v>
      </c>
      <c r="AC4793">
        <f t="shared" si="990"/>
        <v>7.3978246539222151E-2</v>
      </c>
      <c r="AD4793">
        <f t="shared" si="990"/>
        <v>6.2991650186772136E-2</v>
      </c>
      <c r="AE4793">
        <f t="shared" si="990"/>
        <v>8.5147952830879656E-2</v>
      </c>
      <c r="AF4793">
        <f t="shared" si="990"/>
        <v>3.9553577968212114E-2</v>
      </c>
      <c r="AG4793">
        <f t="shared" si="990"/>
        <v>6.2991650186772136E-2</v>
      </c>
      <c r="AH4793">
        <f t="shared" si="990"/>
        <v>4.651175565809712E-2</v>
      </c>
      <c r="AI4793">
        <f t="shared" si="982"/>
        <v>1.3401878757704086E-11</v>
      </c>
      <c r="AJ4793">
        <v>0</v>
      </c>
      <c r="AK4793">
        <f t="shared" si="980"/>
        <v>0</v>
      </c>
    </row>
    <row r="4794" spans="2:37" x14ac:dyDescent="0.3">
      <c r="B4794">
        <v>0.40701426279083319</v>
      </c>
      <c r="C4794" t="s">
        <v>4792</v>
      </c>
      <c r="D4794" t="str">
        <f t="shared" si="988"/>
        <v>K</v>
      </c>
      <c r="E4794" t="str">
        <f t="shared" si="988"/>
        <v>L</v>
      </c>
      <c r="F4794" t="str">
        <f t="shared" si="988"/>
        <v>M</v>
      </c>
      <c r="G4794" t="str">
        <f t="shared" si="988"/>
        <v>G</v>
      </c>
      <c r="H4794" t="str">
        <f t="shared" si="988"/>
        <v>K</v>
      </c>
      <c r="I4794" t="str">
        <f t="shared" si="988"/>
        <v>T</v>
      </c>
      <c r="J4794" t="str">
        <f t="shared" si="988"/>
        <v>V</v>
      </c>
      <c r="K4794" t="str">
        <f t="shared" si="988"/>
        <v>L</v>
      </c>
      <c r="L4794" t="str">
        <f t="shared" si="988"/>
        <v>V</v>
      </c>
      <c r="M4794" t="str">
        <f t="shared" si="988"/>
        <v>I</v>
      </c>
      <c r="N4794">
        <f t="shared" si="989"/>
        <v>1.0729613733905579E-4</v>
      </c>
      <c r="O4794">
        <f t="shared" si="989"/>
        <v>1.0729613733905579E-4</v>
      </c>
      <c r="P4794">
        <f t="shared" si="989"/>
        <v>1.0729613733905579E-4</v>
      </c>
      <c r="Q4794">
        <f t="shared" si="989"/>
        <v>0.98723175965665233</v>
      </c>
      <c r="R4794">
        <f t="shared" si="989"/>
        <v>1.0729613733905579E-4</v>
      </c>
      <c r="S4794">
        <f t="shared" si="989"/>
        <v>6.4484978540772522E-2</v>
      </c>
      <c r="T4794">
        <f t="shared" si="989"/>
        <v>7.521459227467811E-2</v>
      </c>
      <c r="U4794">
        <f t="shared" si="989"/>
        <v>1.0729613733905579E-4</v>
      </c>
      <c r="V4794">
        <f t="shared" si="989"/>
        <v>1.0729613733905579E-4</v>
      </c>
      <c r="W4794">
        <f t="shared" si="989"/>
        <v>1.0729613733905579E-4</v>
      </c>
      <c r="X4794">
        <f t="shared" si="981"/>
        <v>1.0786738063643262E-32</v>
      </c>
      <c r="Y4794">
        <f t="shared" si="990"/>
        <v>5.8230791767377131E-2</v>
      </c>
      <c r="Z4794">
        <f t="shared" si="990"/>
        <v>0.10693803559657218</v>
      </c>
      <c r="AA4794">
        <f t="shared" si="990"/>
        <v>1.1354647330257086E-2</v>
      </c>
      <c r="AB4794">
        <f t="shared" si="990"/>
        <v>0.99996520911155062</v>
      </c>
      <c r="AC4794">
        <f t="shared" si="990"/>
        <v>7.8006665201787159E-2</v>
      </c>
      <c r="AD4794">
        <f t="shared" si="990"/>
        <v>7.6724895627334658E-2</v>
      </c>
      <c r="AE4794">
        <f t="shared" si="990"/>
        <v>0.10693803559657218</v>
      </c>
      <c r="AF4794">
        <f t="shared" si="990"/>
        <v>8.0753314289899653E-2</v>
      </c>
      <c r="AG4794">
        <f t="shared" si="990"/>
        <v>0.10327583681242218</v>
      </c>
      <c r="AH4794">
        <f t="shared" si="990"/>
        <v>4.651175565809712E-2</v>
      </c>
      <c r="AI4794">
        <f t="shared" si="982"/>
        <v>1.7312031585502444E-11</v>
      </c>
      <c r="AJ4794">
        <v>0</v>
      </c>
      <c r="AK4794">
        <f t="shared" si="980"/>
        <v>0</v>
      </c>
    </row>
    <row r="4795" spans="2:37" x14ac:dyDescent="0.3">
      <c r="B4795">
        <v>7.9059455556809155E-3</v>
      </c>
      <c r="C4795" t="s">
        <v>4793</v>
      </c>
      <c r="D4795" t="str">
        <f t="shared" si="988"/>
        <v>I</v>
      </c>
      <c r="E4795" t="str">
        <f t="shared" si="988"/>
        <v>F</v>
      </c>
      <c r="F4795" t="str">
        <f t="shared" si="988"/>
        <v>F</v>
      </c>
      <c r="G4795" t="str">
        <f t="shared" si="988"/>
        <v>G</v>
      </c>
      <c r="H4795" t="str">
        <f t="shared" si="988"/>
        <v>K</v>
      </c>
      <c r="I4795" t="str">
        <f t="shared" si="988"/>
        <v>D</v>
      </c>
      <c r="J4795" t="str">
        <f t="shared" si="988"/>
        <v>N</v>
      </c>
      <c r="K4795" t="str">
        <f t="shared" si="988"/>
        <v>G</v>
      </c>
      <c r="L4795" t="str">
        <f t="shared" si="988"/>
        <v>N</v>
      </c>
      <c r="M4795" t="str">
        <f t="shared" si="988"/>
        <v>H</v>
      </c>
      <c r="N4795">
        <f t="shared" si="989"/>
        <v>1.0836909871244634E-2</v>
      </c>
      <c r="O4795">
        <f t="shared" si="989"/>
        <v>1.0836909871244634E-2</v>
      </c>
      <c r="P4795">
        <f t="shared" si="989"/>
        <v>1.0729613733905579E-4</v>
      </c>
      <c r="Q4795">
        <f t="shared" si="989"/>
        <v>0.98723175965665233</v>
      </c>
      <c r="R4795">
        <f t="shared" si="989"/>
        <v>1.0729613733905579E-4</v>
      </c>
      <c r="S4795">
        <f t="shared" si="989"/>
        <v>1.0729613733905579E-4</v>
      </c>
      <c r="T4795">
        <f t="shared" si="989"/>
        <v>1.0729613733905579E-4</v>
      </c>
      <c r="U4795">
        <f t="shared" si="989"/>
        <v>1.0836909871244634E-2</v>
      </c>
      <c r="V4795">
        <f t="shared" si="989"/>
        <v>2.1566523605150212E-2</v>
      </c>
      <c r="W4795">
        <f t="shared" si="989"/>
        <v>3.2296137339055793E-2</v>
      </c>
      <c r="X4795">
        <f t="shared" si="981"/>
        <v>1.5959685068785773E-27</v>
      </c>
      <c r="Y4795">
        <f t="shared" si="990"/>
        <v>5.6399692375302131E-2</v>
      </c>
      <c r="Z4795">
        <f t="shared" si="990"/>
        <v>3.570826924485461E-2</v>
      </c>
      <c r="AA4795">
        <f t="shared" si="990"/>
        <v>4.1750897238702116E-2</v>
      </c>
      <c r="AB4795">
        <f t="shared" si="990"/>
        <v>0.99996520911155062</v>
      </c>
      <c r="AC4795">
        <f t="shared" si="990"/>
        <v>7.8006665201787159E-2</v>
      </c>
      <c r="AD4795">
        <f t="shared" si="990"/>
        <v>5.7315242071339631E-2</v>
      </c>
      <c r="AE4795">
        <f t="shared" si="990"/>
        <v>2.8566981615762103E-2</v>
      </c>
      <c r="AF4795">
        <f t="shared" si="990"/>
        <v>3.9919797846627116E-2</v>
      </c>
      <c r="AG4795">
        <f t="shared" si="990"/>
        <v>2.1242584047462099E-2</v>
      </c>
      <c r="AH4795">
        <f t="shared" si="990"/>
        <v>2.5454112649234601E-2</v>
      </c>
      <c r="AI4795">
        <f t="shared" si="982"/>
        <v>2.2861180080468164E-13</v>
      </c>
      <c r="AJ4795">
        <v>0</v>
      </c>
      <c r="AK4795">
        <f t="shared" si="980"/>
        <v>0</v>
      </c>
    </row>
    <row r="4796" spans="2:37" x14ac:dyDescent="0.3">
      <c r="B4796">
        <v>0.62473833528203693</v>
      </c>
      <c r="C4796" t="s">
        <v>4794</v>
      </c>
      <c r="D4796" t="str">
        <f t="shared" si="988"/>
        <v>K</v>
      </c>
      <c r="E4796" t="str">
        <f t="shared" si="988"/>
        <v>W</v>
      </c>
      <c r="F4796" t="str">
        <f t="shared" si="988"/>
        <v>P</v>
      </c>
      <c r="G4796" t="str">
        <f t="shared" si="988"/>
        <v>G</v>
      </c>
      <c r="H4796" t="str">
        <f t="shared" si="988"/>
        <v>A</v>
      </c>
      <c r="I4796" t="str">
        <f t="shared" si="988"/>
        <v>F</v>
      </c>
      <c r="J4796" t="str">
        <f t="shared" si="988"/>
        <v>D</v>
      </c>
      <c r="K4796" t="str">
        <f t="shared" si="988"/>
        <v>K</v>
      </c>
      <c r="L4796" t="str">
        <f t="shared" si="988"/>
        <v>T</v>
      </c>
      <c r="M4796" t="str">
        <f t="shared" si="988"/>
        <v>P</v>
      </c>
      <c r="N4796">
        <f t="shared" si="989"/>
        <v>1.0729613733905579E-4</v>
      </c>
      <c r="O4796">
        <f t="shared" si="989"/>
        <v>1.0729613733905579E-4</v>
      </c>
      <c r="P4796">
        <f t="shared" si="989"/>
        <v>4.3025751072961367E-2</v>
      </c>
      <c r="Q4796">
        <f t="shared" si="989"/>
        <v>0.98723175965665233</v>
      </c>
      <c r="R4796">
        <f t="shared" si="989"/>
        <v>0.60096566523605144</v>
      </c>
      <c r="S4796">
        <f t="shared" si="989"/>
        <v>1.0836909871244634E-2</v>
      </c>
      <c r="T4796">
        <f t="shared" si="989"/>
        <v>1.0729613733905579E-4</v>
      </c>
      <c r="U4796">
        <f t="shared" si="989"/>
        <v>1.0729613733905579E-4</v>
      </c>
      <c r="V4796">
        <f t="shared" si="989"/>
        <v>1.0729613733905579E-4</v>
      </c>
      <c r="W4796">
        <f t="shared" si="989"/>
        <v>1.0729613733905579E-4</v>
      </c>
      <c r="X4796">
        <f t="shared" si="981"/>
        <v>5.8080314840120574E-30</v>
      </c>
      <c r="Y4796">
        <f t="shared" si="990"/>
        <v>5.8230791767377131E-2</v>
      </c>
      <c r="Z4796">
        <f t="shared" si="990"/>
        <v>4.7626895187870806E-3</v>
      </c>
      <c r="AA4796">
        <f t="shared" si="990"/>
        <v>7.6724895627334658E-2</v>
      </c>
      <c r="AB4796">
        <f t="shared" si="990"/>
        <v>0.99996520911155062</v>
      </c>
      <c r="AC4796">
        <f t="shared" si="990"/>
        <v>6.7935618545374638E-2</v>
      </c>
      <c r="AD4796">
        <f t="shared" si="990"/>
        <v>5.5850362557679632E-2</v>
      </c>
      <c r="AE4796">
        <f t="shared" si="990"/>
        <v>4.8525964989379625E-2</v>
      </c>
      <c r="AF4796">
        <f t="shared" si="990"/>
        <v>3.9553577968212114E-2</v>
      </c>
      <c r="AG4796">
        <f t="shared" si="990"/>
        <v>8.1485754046729655E-2</v>
      </c>
      <c r="AH4796">
        <f t="shared" si="990"/>
        <v>5.7498352010547135E-2</v>
      </c>
      <c r="AI4796">
        <f t="shared" si="982"/>
        <v>7.1602683964823634E-13</v>
      </c>
      <c r="AJ4796">
        <v>0</v>
      </c>
      <c r="AK4796">
        <f t="shared" si="980"/>
        <v>0</v>
      </c>
    </row>
    <row r="4797" spans="2:37" x14ac:dyDescent="0.3">
      <c r="B4797">
        <v>0.23091760142504481</v>
      </c>
      <c r="C4797" t="s">
        <v>4795</v>
      </c>
      <c r="D4797" t="str">
        <f t="shared" si="988"/>
        <v>E</v>
      </c>
      <c r="E4797" t="str">
        <f t="shared" si="988"/>
        <v>V</v>
      </c>
      <c r="F4797" t="str">
        <f t="shared" si="988"/>
        <v>E</v>
      </c>
      <c r="G4797" t="str">
        <f t="shared" si="988"/>
        <v>G</v>
      </c>
      <c r="H4797" t="str">
        <f t="shared" si="988"/>
        <v>D</v>
      </c>
      <c r="I4797" t="str">
        <f t="shared" si="988"/>
        <v>Q</v>
      </c>
      <c r="J4797" t="str">
        <f t="shared" si="988"/>
        <v>K</v>
      </c>
      <c r="K4797" t="str">
        <f t="shared" si="988"/>
        <v>L</v>
      </c>
      <c r="L4797" t="str">
        <f t="shared" si="988"/>
        <v>S</v>
      </c>
      <c r="M4797" t="str">
        <f t="shared" si="988"/>
        <v>E</v>
      </c>
      <c r="N4797">
        <f t="shared" si="989"/>
        <v>6.4484978540772522E-2</v>
      </c>
      <c r="O4797">
        <f t="shared" si="989"/>
        <v>1.0729613733905579E-4</v>
      </c>
      <c r="P4797">
        <f t="shared" si="989"/>
        <v>1.0836909871244634E-2</v>
      </c>
      <c r="Q4797">
        <f t="shared" si="989"/>
        <v>0.98723175965665233</v>
      </c>
      <c r="R4797">
        <f t="shared" si="989"/>
        <v>1.0729613733905579E-4</v>
      </c>
      <c r="S4797">
        <f t="shared" si="989"/>
        <v>1.0729613733905579E-4</v>
      </c>
      <c r="T4797">
        <f t="shared" si="989"/>
        <v>1.0729613733905579E-4</v>
      </c>
      <c r="U4797">
        <f t="shared" si="989"/>
        <v>1.0729613733905579E-4</v>
      </c>
      <c r="V4797">
        <f t="shared" si="989"/>
        <v>0.26834763948497853</v>
      </c>
      <c r="W4797">
        <f t="shared" si="989"/>
        <v>1.0729613733905579E-4</v>
      </c>
      <c r="X4797">
        <f t="shared" si="981"/>
        <v>3.8869341249848099E-30</v>
      </c>
      <c r="Y4797">
        <f t="shared" si="990"/>
        <v>5.3653043287189631E-2</v>
      </c>
      <c r="Z4797">
        <f t="shared" si="990"/>
        <v>8.4781732952464661E-2</v>
      </c>
      <c r="AA4797">
        <f t="shared" si="990"/>
        <v>6.7203178788544649E-2</v>
      </c>
      <c r="AB4797">
        <f t="shared" si="990"/>
        <v>0.99996520911155062</v>
      </c>
      <c r="AC4797">
        <f t="shared" si="990"/>
        <v>7.3978246539222151E-2</v>
      </c>
      <c r="AD4797">
        <f t="shared" si="990"/>
        <v>3.0947410825459605E-2</v>
      </c>
      <c r="AE4797">
        <f t="shared" si="990"/>
        <v>5.5301032740057134E-2</v>
      </c>
      <c r="AF4797">
        <f t="shared" si="990"/>
        <v>8.0753314289899653E-2</v>
      </c>
      <c r="AG4797">
        <f t="shared" si="990"/>
        <v>6.2991650186772136E-2</v>
      </c>
      <c r="AH4797">
        <f t="shared" si="990"/>
        <v>6.4090309822017133E-2</v>
      </c>
      <c r="AI4797">
        <f t="shared" si="982"/>
        <v>1.2443748672222377E-11</v>
      </c>
      <c r="AJ4797">
        <v>0</v>
      </c>
      <c r="AK4797">
        <f t="shared" si="980"/>
        <v>0</v>
      </c>
    </row>
    <row r="4798" spans="2:37" x14ac:dyDescent="0.3">
      <c r="B4798">
        <v>0.82197577841298053</v>
      </c>
      <c r="C4798" t="s">
        <v>4796</v>
      </c>
      <c r="D4798" t="str">
        <f t="shared" si="988"/>
        <v>S</v>
      </c>
      <c r="E4798" t="str">
        <f t="shared" si="988"/>
        <v>L</v>
      </c>
      <c r="F4798" t="str">
        <f t="shared" si="988"/>
        <v>V</v>
      </c>
      <c r="G4798" t="str">
        <f t="shared" si="988"/>
        <v>G</v>
      </c>
      <c r="H4798" t="str">
        <f t="shared" si="988"/>
        <v>R</v>
      </c>
      <c r="I4798" t="str">
        <f t="shared" si="988"/>
        <v>P</v>
      </c>
      <c r="J4798" t="str">
        <f t="shared" si="988"/>
        <v>G</v>
      </c>
      <c r="K4798" t="str">
        <f t="shared" si="988"/>
        <v>Y</v>
      </c>
      <c r="L4798" t="str">
        <f t="shared" si="988"/>
        <v>S</v>
      </c>
      <c r="M4798" t="str">
        <f t="shared" si="988"/>
        <v>V</v>
      </c>
      <c r="N4798">
        <f t="shared" si="989"/>
        <v>2.1566523605150212E-2</v>
      </c>
      <c r="O4798">
        <f t="shared" si="989"/>
        <v>1.0729613733905579E-4</v>
      </c>
      <c r="P4798">
        <f t="shared" si="989"/>
        <v>0.24688841201716738</v>
      </c>
      <c r="Q4798">
        <f t="shared" si="989"/>
        <v>0.98723175965665233</v>
      </c>
      <c r="R4798">
        <f t="shared" si="989"/>
        <v>2.1566523605150212E-2</v>
      </c>
      <c r="S4798">
        <f t="shared" si="989"/>
        <v>1.0729613733905579E-4</v>
      </c>
      <c r="T4798">
        <f t="shared" si="989"/>
        <v>1.0729613733905579E-4</v>
      </c>
      <c r="U4798">
        <f t="shared" si="989"/>
        <v>1.0729613733905579E-4</v>
      </c>
      <c r="V4798">
        <f t="shared" si="989"/>
        <v>0.26834763948497853</v>
      </c>
      <c r="W4798">
        <f t="shared" si="989"/>
        <v>1.0729613733905579E-4</v>
      </c>
      <c r="X4798">
        <f t="shared" si="981"/>
        <v>5.9527832303859816E-27</v>
      </c>
      <c r="Y4798">
        <f t="shared" si="990"/>
        <v>7.4893796235259658E-2</v>
      </c>
      <c r="Z4798">
        <f t="shared" si="990"/>
        <v>0.10693803559657218</v>
      </c>
      <c r="AA4798">
        <f t="shared" si="990"/>
        <v>5.8780121584999637E-2</v>
      </c>
      <c r="AB4798">
        <f t="shared" si="990"/>
        <v>0.99996520911155062</v>
      </c>
      <c r="AC4798">
        <f t="shared" si="990"/>
        <v>6.1892990551527138E-2</v>
      </c>
      <c r="AD4798">
        <f t="shared" si="990"/>
        <v>6.1160550794697136E-2</v>
      </c>
      <c r="AE4798">
        <f t="shared" si="990"/>
        <v>6.5555189335677139E-2</v>
      </c>
      <c r="AF4798">
        <f t="shared" si="990"/>
        <v>4.284955687394712E-2</v>
      </c>
      <c r="AG4798">
        <f t="shared" si="990"/>
        <v>6.2991650186772136E-2</v>
      </c>
      <c r="AH4798">
        <f t="shared" si="990"/>
        <v>6.683695891012964E-2</v>
      </c>
      <c r="AI4798">
        <f t="shared" si="982"/>
        <v>2.078461178333281E-11</v>
      </c>
      <c r="AJ4798">
        <v>0</v>
      </c>
      <c r="AK4798">
        <f t="shared" si="980"/>
        <v>0</v>
      </c>
    </row>
    <row r="4799" spans="2:37" x14ac:dyDescent="0.3">
      <c r="B4799">
        <v>0.16240546548932111</v>
      </c>
      <c r="C4799" t="s">
        <v>4797</v>
      </c>
      <c r="D4799" t="str">
        <f t="shared" si="988"/>
        <v>V</v>
      </c>
      <c r="E4799" t="str">
        <f t="shared" si="988"/>
        <v>N</v>
      </c>
      <c r="F4799" t="str">
        <f t="shared" si="988"/>
        <v>E</v>
      </c>
      <c r="G4799" t="str">
        <f t="shared" si="988"/>
        <v>G</v>
      </c>
      <c r="H4799" t="str">
        <f t="shared" si="988"/>
        <v>K</v>
      </c>
      <c r="I4799" t="str">
        <f t="shared" si="988"/>
        <v>V</v>
      </c>
      <c r="J4799" t="str">
        <f t="shared" si="988"/>
        <v>H</v>
      </c>
      <c r="K4799" t="str">
        <f t="shared" si="988"/>
        <v>S</v>
      </c>
      <c r="L4799" t="str">
        <f t="shared" si="988"/>
        <v>Y</v>
      </c>
      <c r="M4799" t="str">
        <f t="shared" si="988"/>
        <v>L</v>
      </c>
      <c r="N4799">
        <f t="shared" si="989"/>
        <v>1.0729613733905579E-4</v>
      </c>
      <c r="O4799">
        <f t="shared" si="989"/>
        <v>1.0729613733905579E-4</v>
      </c>
      <c r="P4799">
        <f t="shared" si="989"/>
        <v>1.0836909871244634E-2</v>
      </c>
      <c r="Q4799">
        <f t="shared" si="989"/>
        <v>0.98723175965665233</v>
      </c>
      <c r="R4799">
        <f t="shared" si="989"/>
        <v>1.0729613733905579E-4</v>
      </c>
      <c r="S4799">
        <f t="shared" si="989"/>
        <v>1.0729613733905579E-4</v>
      </c>
      <c r="T4799">
        <f t="shared" si="989"/>
        <v>1.0729613733905579E-4</v>
      </c>
      <c r="U4799">
        <f t="shared" si="989"/>
        <v>0.18251072961373391</v>
      </c>
      <c r="V4799">
        <f t="shared" si="989"/>
        <v>0.35418454935622312</v>
      </c>
      <c r="W4799">
        <f t="shared" si="989"/>
        <v>1.0729613733905579E-4</v>
      </c>
      <c r="X4799">
        <f t="shared" si="981"/>
        <v>1.4520074831115028E-29</v>
      </c>
      <c r="Y4799">
        <f t="shared" si="990"/>
        <v>6.5921409214092147E-2</v>
      </c>
      <c r="Z4799">
        <f t="shared" si="990"/>
        <v>2.4355453013989597E-2</v>
      </c>
      <c r="AA4799">
        <f t="shared" si="990"/>
        <v>6.7203178788544649E-2</v>
      </c>
      <c r="AB4799">
        <f t="shared" si="990"/>
        <v>0.99996520911155062</v>
      </c>
      <c r="AC4799">
        <f t="shared" si="990"/>
        <v>7.8006665201787159E-2</v>
      </c>
      <c r="AD4799">
        <f t="shared" si="990"/>
        <v>7.4161356478429655E-2</v>
      </c>
      <c r="AE4799">
        <f t="shared" si="990"/>
        <v>3.1313630703874606E-2</v>
      </c>
      <c r="AF4799">
        <f t="shared" si="990"/>
        <v>9.3937229912839676E-2</v>
      </c>
      <c r="AG4799">
        <f t="shared" si="990"/>
        <v>6.7386288727752139E-2</v>
      </c>
      <c r="AH4799">
        <f t="shared" si="990"/>
        <v>8.716216216216216E-2</v>
      </c>
      <c r="AI4799">
        <f t="shared" si="982"/>
        <v>1.0635552427237183E-11</v>
      </c>
      <c r="AJ4799">
        <v>0</v>
      </c>
      <c r="AK4799">
        <f t="shared" si="980"/>
        <v>0</v>
      </c>
    </row>
    <row r="4800" spans="2:37" x14ac:dyDescent="0.3">
      <c r="B4800">
        <v>0.83096441329521242</v>
      </c>
      <c r="C4800" t="s">
        <v>4798</v>
      </c>
      <c r="D4800" t="str">
        <f t="shared" si="988"/>
        <v>Q</v>
      </c>
      <c r="E4800" t="str">
        <f t="shared" si="988"/>
        <v>S</v>
      </c>
      <c r="F4800" t="str">
        <f t="shared" si="988"/>
        <v>L</v>
      </c>
      <c r="G4800" t="str">
        <f t="shared" ref="F4800:M4831" si="991">MID($C4800,G$1,1)</f>
        <v>G</v>
      </c>
      <c r="H4800" t="str">
        <f t="shared" si="991"/>
        <v>G</v>
      </c>
      <c r="I4800" t="str">
        <f t="shared" si="991"/>
        <v>G</v>
      </c>
      <c r="J4800" t="str">
        <f t="shared" si="991"/>
        <v>S</v>
      </c>
      <c r="K4800" t="str">
        <f t="shared" si="991"/>
        <v>T</v>
      </c>
      <c r="L4800" t="str">
        <f t="shared" si="991"/>
        <v>S</v>
      </c>
      <c r="M4800" t="str">
        <f t="shared" si="991"/>
        <v>E</v>
      </c>
      <c r="N4800">
        <f t="shared" si="989"/>
        <v>0.10740343347639485</v>
      </c>
      <c r="O4800">
        <f t="shared" si="989"/>
        <v>1.0729613733905579E-4</v>
      </c>
      <c r="P4800">
        <f t="shared" si="989"/>
        <v>1.0836909871244634E-2</v>
      </c>
      <c r="Q4800">
        <f t="shared" si="989"/>
        <v>0.98723175965665233</v>
      </c>
      <c r="R4800">
        <f t="shared" si="989"/>
        <v>0.13959227467811158</v>
      </c>
      <c r="S4800">
        <f t="shared" si="989"/>
        <v>0.18251072961373391</v>
      </c>
      <c r="T4800">
        <f t="shared" si="989"/>
        <v>3.2296137339055793E-2</v>
      </c>
      <c r="U4800">
        <f t="shared" si="989"/>
        <v>2.1566523605150212E-2</v>
      </c>
      <c r="V4800">
        <f t="shared" si="989"/>
        <v>0.26834763948497853</v>
      </c>
      <c r="W4800">
        <f t="shared" si="989"/>
        <v>1.0729613733905579E-4</v>
      </c>
      <c r="X4800">
        <f t="shared" si="981"/>
        <v>8.6678412565070252E-19</v>
      </c>
      <c r="Y4800">
        <f t="shared" si="990"/>
        <v>2.6552772284479602E-2</v>
      </c>
      <c r="Z4800">
        <f t="shared" si="990"/>
        <v>9.7233208818574668E-2</v>
      </c>
      <c r="AA4800">
        <f t="shared" si="990"/>
        <v>7.7457335384164647E-2</v>
      </c>
      <c r="AB4800">
        <f t="shared" si="990"/>
        <v>0.99996520911155062</v>
      </c>
      <c r="AC4800">
        <f t="shared" si="990"/>
        <v>3.8088698454552115E-2</v>
      </c>
      <c r="AD4800">
        <f t="shared" si="990"/>
        <v>3.8088698454552115E-2</v>
      </c>
      <c r="AE4800">
        <f t="shared" si="990"/>
        <v>8.5147952830879656E-2</v>
      </c>
      <c r="AF4800">
        <f t="shared" si="990"/>
        <v>8.7711491979784659E-2</v>
      </c>
      <c r="AG4800">
        <f t="shared" si="990"/>
        <v>6.2991650186772136E-2</v>
      </c>
      <c r="AH4800">
        <f t="shared" si="990"/>
        <v>6.4090309822017133E-2</v>
      </c>
      <c r="AI4800">
        <f t="shared" si="982"/>
        <v>8.626861581235186E-12</v>
      </c>
      <c r="AJ4800">
        <v>0</v>
      </c>
      <c r="AK4800">
        <f t="shared" si="980"/>
        <v>0</v>
      </c>
    </row>
    <row r="4801" spans="2:37" x14ac:dyDescent="0.3">
      <c r="B4801">
        <v>0.98329862743697249</v>
      </c>
      <c r="C4801" t="s">
        <v>4799</v>
      </c>
      <c r="D4801" t="str">
        <f t="shared" ref="D4801:M4851" si="992">MID($C4801,D$1,1)</f>
        <v>S</v>
      </c>
      <c r="E4801" t="str">
        <f t="shared" si="992"/>
        <v>L</v>
      </c>
      <c r="F4801" t="str">
        <f t="shared" si="991"/>
        <v>G</v>
      </c>
      <c r="G4801" t="str">
        <f t="shared" si="991"/>
        <v>G</v>
      </c>
      <c r="H4801" t="str">
        <f t="shared" si="991"/>
        <v>G</v>
      </c>
      <c r="I4801" t="str">
        <f t="shared" si="991"/>
        <v>S</v>
      </c>
      <c r="J4801" t="str">
        <f t="shared" si="991"/>
        <v>T</v>
      </c>
      <c r="K4801" t="str">
        <f t="shared" si="991"/>
        <v>S</v>
      </c>
      <c r="L4801" t="str">
        <f t="shared" si="991"/>
        <v>E</v>
      </c>
      <c r="M4801" t="str">
        <f t="shared" si="991"/>
        <v>A</v>
      </c>
      <c r="N4801">
        <f t="shared" si="989"/>
        <v>2.1566523605150212E-2</v>
      </c>
      <c r="O4801">
        <f t="shared" si="989"/>
        <v>1.0729613733905579E-4</v>
      </c>
      <c r="P4801">
        <f t="shared" si="989"/>
        <v>1.0729613733905579E-4</v>
      </c>
      <c r="Q4801">
        <f t="shared" si="989"/>
        <v>0.98723175965665233</v>
      </c>
      <c r="R4801">
        <f t="shared" si="989"/>
        <v>0.13959227467811158</v>
      </c>
      <c r="S4801">
        <f t="shared" si="989"/>
        <v>1.0729613733905579E-4</v>
      </c>
      <c r="T4801">
        <f t="shared" si="989"/>
        <v>4.3025751072961367E-2</v>
      </c>
      <c r="U4801">
        <f t="shared" si="989"/>
        <v>0.18251072961373391</v>
      </c>
      <c r="V4801">
        <f t="shared" si="989"/>
        <v>0.2790772532188841</v>
      </c>
      <c r="W4801">
        <f t="shared" si="989"/>
        <v>2.1566523605150212E-2</v>
      </c>
      <c r="X4801">
        <f t="shared" si="981"/>
        <v>2.3875698865230314E-21</v>
      </c>
      <c r="Y4801">
        <f t="shared" si="990"/>
        <v>7.4893796235259658E-2</v>
      </c>
      <c r="Z4801">
        <f t="shared" si="990"/>
        <v>0.10693803559657218</v>
      </c>
      <c r="AA4801">
        <f t="shared" si="990"/>
        <v>4.1384677360287114E-2</v>
      </c>
      <c r="AB4801">
        <f t="shared" si="990"/>
        <v>0.99996520911155062</v>
      </c>
      <c r="AC4801">
        <f t="shared" si="990"/>
        <v>3.8088698454552115E-2</v>
      </c>
      <c r="AD4801">
        <f t="shared" si="990"/>
        <v>7.0682267633487145E-2</v>
      </c>
      <c r="AE4801">
        <f t="shared" si="990"/>
        <v>7.1414707390317148E-2</v>
      </c>
      <c r="AF4801">
        <f t="shared" si="990"/>
        <v>9.3937229912839676E-2</v>
      </c>
      <c r="AG4801">
        <f t="shared" si="990"/>
        <v>4.742730535413462E-2</v>
      </c>
      <c r="AH4801">
        <f t="shared" si="990"/>
        <v>8.9176371493444664E-2</v>
      </c>
      <c r="AI4801">
        <f t="shared" si="982"/>
        <v>2.4968666118635327E-11</v>
      </c>
      <c r="AJ4801">
        <v>0</v>
      </c>
      <c r="AK4801">
        <f t="shared" si="980"/>
        <v>0</v>
      </c>
    </row>
    <row r="4802" spans="2:37" x14ac:dyDescent="0.3">
      <c r="B4802">
        <v>0.60245230914718784</v>
      </c>
      <c r="C4802" t="s">
        <v>4800</v>
      </c>
      <c r="D4802" t="str">
        <f t="shared" si="992"/>
        <v>L</v>
      </c>
      <c r="E4802" t="str">
        <f t="shared" si="992"/>
        <v>G</v>
      </c>
      <c r="F4802" t="str">
        <f t="shared" si="991"/>
        <v>G</v>
      </c>
      <c r="G4802" t="str">
        <f t="shared" si="991"/>
        <v>G</v>
      </c>
      <c r="H4802" t="str">
        <f t="shared" si="991"/>
        <v>S</v>
      </c>
      <c r="I4802" t="str">
        <f t="shared" si="991"/>
        <v>T</v>
      </c>
      <c r="J4802" t="str">
        <f t="shared" si="991"/>
        <v>S</v>
      </c>
      <c r="K4802" t="str">
        <f t="shared" si="991"/>
        <v>E</v>
      </c>
      <c r="L4802" t="str">
        <f t="shared" si="991"/>
        <v>A</v>
      </c>
      <c r="M4802" t="str">
        <f t="shared" si="991"/>
        <v>V</v>
      </c>
      <c r="N4802">
        <f t="shared" si="989"/>
        <v>4.3025751072961367E-2</v>
      </c>
      <c r="O4802">
        <f t="shared" si="989"/>
        <v>0.26834763948497853</v>
      </c>
      <c r="P4802">
        <f t="shared" si="989"/>
        <v>1.0729613733905579E-4</v>
      </c>
      <c r="Q4802">
        <f t="shared" si="989"/>
        <v>0.98723175965665233</v>
      </c>
      <c r="R4802">
        <f t="shared" si="989"/>
        <v>8.5944206008583685E-2</v>
      </c>
      <c r="S4802">
        <f t="shared" si="989"/>
        <v>6.4484978540772522E-2</v>
      </c>
      <c r="T4802">
        <f t="shared" si="989"/>
        <v>3.2296137339055793E-2</v>
      </c>
      <c r="U4802">
        <f t="shared" si="989"/>
        <v>1.0729613733905579E-4</v>
      </c>
      <c r="V4802">
        <f t="shared" si="989"/>
        <v>1.0729613733905579E-4</v>
      </c>
      <c r="W4802">
        <f t="shared" si="989"/>
        <v>1.0729613733905579E-4</v>
      </c>
      <c r="X4802">
        <f t="shared" si="981"/>
        <v>3.7207388662539898E-24</v>
      </c>
      <c r="Y4802">
        <f t="shared" si="990"/>
        <v>0.11572731267853219</v>
      </c>
      <c r="Z4802">
        <f t="shared" si="990"/>
        <v>3.6257599062477108E-2</v>
      </c>
      <c r="AA4802">
        <f t="shared" si="990"/>
        <v>4.1384677360287114E-2</v>
      </c>
      <c r="AB4802">
        <f t="shared" si="990"/>
        <v>0.99996520911155062</v>
      </c>
      <c r="AC4802">
        <f t="shared" si="990"/>
        <v>8.6429722405332157E-2</v>
      </c>
      <c r="AD4802">
        <f t="shared" si="990"/>
        <v>7.6724895627334658E-2</v>
      </c>
      <c r="AE4802">
        <f t="shared" si="990"/>
        <v>8.5147952830879656E-2</v>
      </c>
      <c r="AF4802">
        <f t="shared" si="990"/>
        <v>5.7498352010547135E-2</v>
      </c>
      <c r="AG4802">
        <f t="shared" si="990"/>
        <v>7.5626235992089647E-2</v>
      </c>
      <c r="AH4802">
        <f t="shared" si="990"/>
        <v>6.683695891012964E-2</v>
      </c>
      <c r="AI4802">
        <f t="shared" si="982"/>
        <v>2.8103482566171618E-11</v>
      </c>
      <c r="AJ4802">
        <v>0</v>
      </c>
      <c r="AK4802">
        <f t="shared" si="980"/>
        <v>0</v>
      </c>
    </row>
    <row r="4803" spans="2:37" x14ac:dyDescent="0.3">
      <c r="B4803">
        <v>0.84009123026979382</v>
      </c>
      <c r="C4803" t="s">
        <v>4801</v>
      </c>
      <c r="D4803" t="str">
        <f t="shared" si="992"/>
        <v>S</v>
      </c>
      <c r="E4803" t="str">
        <f t="shared" si="992"/>
        <v>A</v>
      </c>
      <c r="F4803" t="str">
        <f t="shared" si="991"/>
        <v>S</v>
      </c>
      <c r="G4803" t="str">
        <f t="shared" si="991"/>
        <v>G</v>
      </c>
      <c r="H4803" t="str">
        <f t="shared" si="991"/>
        <v>F</v>
      </c>
      <c r="I4803" t="str">
        <f t="shared" si="991"/>
        <v>E</v>
      </c>
      <c r="J4803" t="str">
        <f t="shared" si="991"/>
        <v>I</v>
      </c>
      <c r="K4803" t="str">
        <f t="shared" si="991"/>
        <v>C</v>
      </c>
      <c r="L4803" t="str">
        <f t="shared" si="991"/>
        <v>E</v>
      </c>
      <c r="M4803" t="str">
        <f t="shared" si="991"/>
        <v>L</v>
      </c>
      <c r="N4803">
        <f t="shared" ref="N4803:W4832" si="993">INDEX(AR$25:AR$44,MATCH(D4803,$AQ$25:$AQ$44,0))</f>
        <v>2.1566523605150212E-2</v>
      </c>
      <c r="O4803">
        <f t="shared" ref="O4803:W4806" si="994">INDEX(AS$25:AS$44,MATCH(E4803,$AQ$25:$AQ$44,0))</f>
        <v>3.2296137339055793E-2</v>
      </c>
      <c r="P4803">
        <f t="shared" si="994"/>
        <v>1.0836909871244634E-2</v>
      </c>
      <c r="Q4803">
        <f t="shared" si="994"/>
        <v>0.98723175965665233</v>
      </c>
      <c r="R4803">
        <f t="shared" si="994"/>
        <v>1.0729613733905579E-4</v>
      </c>
      <c r="S4803">
        <f t="shared" si="994"/>
        <v>1.0729613733905579E-4</v>
      </c>
      <c r="T4803">
        <f t="shared" si="994"/>
        <v>0.33272532188841203</v>
      </c>
      <c r="U4803">
        <f t="shared" si="994"/>
        <v>1.0729613733905579E-4</v>
      </c>
      <c r="V4803">
        <f t="shared" si="994"/>
        <v>0.2790772532188841</v>
      </c>
      <c r="W4803">
        <f t="shared" si="994"/>
        <v>1.0729613733905579E-4</v>
      </c>
      <c r="X4803">
        <f t="shared" si="981"/>
        <v>1.2618963613272276E-24</v>
      </c>
      <c r="Y4803">
        <f t="shared" ref="Y4803:AH4832" si="995">INDEX(BE$25:BE$44,MATCH(D4803,$BD$25:$BD$44,0))</f>
        <v>7.4893796235259658E-2</v>
      </c>
      <c r="Z4803">
        <f t="shared" ref="Z4803:AH4806" si="996">INDEX(BF$25:BF$44,MATCH(E4803,$BD$25:$BD$44,0))</f>
        <v>7.7274225444957156E-2</v>
      </c>
      <c r="AA4803">
        <f t="shared" si="996"/>
        <v>8.2950633560389661E-2</v>
      </c>
      <c r="AB4803">
        <f t="shared" si="996"/>
        <v>0.99996520911155062</v>
      </c>
      <c r="AC4803">
        <f t="shared" si="996"/>
        <v>3.6990038819307111E-2</v>
      </c>
      <c r="AD4803">
        <f t="shared" si="996"/>
        <v>3.1496740643082104E-2</v>
      </c>
      <c r="AE4803">
        <f t="shared" si="996"/>
        <v>6.0245001098659635E-2</v>
      </c>
      <c r="AF4803">
        <f t="shared" si="996"/>
        <v>2.0693254229839596E-2</v>
      </c>
      <c r="AG4803">
        <f t="shared" si="996"/>
        <v>4.742730535413462E-2</v>
      </c>
      <c r="AH4803">
        <f t="shared" si="996"/>
        <v>8.716216216216216E-2</v>
      </c>
      <c r="AI4803">
        <f t="shared" si="982"/>
        <v>2.8426561243143009E-12</v>
      </c>
      <c r="AJ4803">
        <v>0</v>
      </c>
      <c r="AK4803">
        <f t="shared" ref="AK4803:AK4866" si="997">IF(X4803&gt;AI4803,1,0)</f>
        <v>0</v>
      </c>
    </row>
    <row r="4804" spans="2:37" x14ac:dyDescent="0.3">
      <c r="B4804">
        <v>0.56606870975082024</v>
      </c>
      <c r="C4804" t="s">
        <v>4802</v>
      </c>
      <c r="D4804" t="str">
        <f t="shared" si="992"/>
        <v>R</v>
      </c>
      <c r="E4804" t="str">
        <f t="shared" si="992"/>
        <v>V</v>
      </c>
      <c r="F4804" t="str">
        <f t="shared" si="991"/>
        <v>A</v>
      </c>
      <c r="G4804" t="str">
        <f t="shared" si="991"/>
        <v>G</v>
      </c>
      <c r="H4804" t="str">
        <f t="shared" si="991"/>
        <v>P</v>
      </c>
      <c r="I4804" t="str">
        <f t="shared" si="991"/>
        <v>E</v>
      </c>
      <c r="J4804" t="str">
        <f t="shared" si="991"/>
        <v>E</v>
      </c>
      <c r="K4804" t="str">
        <f t="shared" si="991"/>
        <v>K</v>
      </c>
      <c r="L4804" t="str">
        <f t="shared" si="991"/>
        <v>P</v>
      </c>
      <c r="M4804" t="str">
        <f t="shared" si="991"/>
        <v>V</v>
      </c>
      <c r="N4804">
        <f t="shared" si="993"/>
        <v>1.0729613733905579E-4</v>
      </c>
      <c r="O4804">
        <f t="shared" si="994"/>
        <v>1.0729613733905579E-4</v>
      </c>
      <c r="P4804">
        <f t="shared" si="994"/>
        <v>0.55804721030042914</v>
      </c>
      <c r="Q4804">
        <f t="shared" si="994"/>
        <v>0.98723175965665233</v>
      </c>
      <c r="R4804">
        <f t="shared" si="994"/>
        <v>1.0729613733905579E-4</v>
      </c>
      <c r="S4804">
        <f t="shared" si="994"/>
        <v>1.0729613733905579E-4</v>
      </c>
      <c r="T4804">
        <f t="shared" si="994"/>
        <v>1.0729613733905579E-4</v>
      </c>
      <c r="U4804">
        <f t="shared" si="994"/>
        <v>1.0729613733905579E-4</v>
      </c>
      <c r="V4804">
        <f t="shared" si="994"/>
        <v>1.0729613733905579E-4</v>
      </c>
      <c r="W4804">
        <f t="shared" si="994"/>
        <v>1.0729613733905579E-4</v>
      </c>
      <c r="X4804">
        <f t="shared" si="981"/>
        <v>1.331632838968068E-34</v>
      </c>
      <c r="Y4804">
        <f t="shared" si="995"/>
        <v>5.5117922800849629E-2</v>
      </c>
      <c r="Z4804">
        <f t="shared" si="996"/>
        <v>8.4781732952464661E-2</v>
      </c>
      <c r="AA4804">
        <f t="shared" si="996"/>
        <v>7.6908005566542148E-2</v>
      </c>
      <c r="AB4804">
        <f t="shared" si="996"/>
        <v>0.99996520911155062</v>
      </c>
      <c r="AC4804">
        <f t="shared" si="996"/>
        <v>4.1201567421079617E-2</v>
      </c>
      <c r="AD4804">
        <f t="shared" si="996"/>
        <v>3.1496740643082104E-2</v>
      </c>
      <c r="AE4804">
        <f t="shared" si="996"/>
        <v>4.2666446934739616E-2</v>
      </c>
      <c r="AF4804">
        <f t="shared" si="996"/>
        <v>3.9553577968212114E-2</v>
      </c>
      <c r="AG4804">
        <f t="shared" si="996"/>
        <v>5.8597011645792133E-2</v>
      </c>
      <c r="AH4804">
        <f t="shared" si="996"/>
        <v>6.683695891012964E-2</v>
      </c>
      <c r="AI4804">
        <f t="shared" si="982"/>
        <v>3.0400301657389582E-12</v>
      </c>
      <c r="AJ4804">
        <v>0</v>
      </c>
      <c r="AK4804">
        <f t="shared" si="997"/>
        <v>0</v>
      </c>
    </row>
    <row r="4805" spans="2:37" x14ac:dyDescent="0.3">
      <c r="B4805">
        <v>0.84799152583317716</v>
      </c>
      <c r="C4805" t="s">
        <v>4803</v>
      </c>
      <c r="D4805" t="str">
        <f t="shared" si="992"/>
        <v>Q</v>
      </c>
      <c r="E4805" t="str">
        <f t="shared" si="992"/>
        <v>S</v>
      </c>
      <c r="F4805" t="str">
        <f t="shared" si="991"/>
        <v>L</v>
      </c>
      <c r="G4805" t="str">
        <f t="shared" si="991"/>
        <v>G</v>
      </c>
      <c r="H4805" t="str">
        <f t="shared" si="991"/>
        <v>G</v>
      </c>
      <c r="I4805" t="str">
        <f t="shared" si="991"/>
        <v>N</v>
      </c>
      <c r="J4805" t="str">
        <f t="shared" si="991"/>
        <v>S</v>
      </c>
      <c r="K4805" t="str">
        <f t="shared" si="991"/>
        <v>T</v>
      </c>
      <c r="L4805" t="str">
        <f t="shared" si="991"/>
        <v>D</v>
      </c>
      <c r="M4805" t="str">
        <f t="shared" si="991"/>
        <v>V</v>
      </c>
      <c r="N4805">
        <f t="shared" si="993"/>
        <v>0.10740343347639485</v>
      </c>
      <c r="O4805">
        <f t="shared" si="994"/>
        <v>1.0729613733905579E-4</v>
      </c>
      <c r="P4805">
        <f t="shared" si="994"/>
        <v>1.0836909871244634E-2</v>
      </c>
      <c r="Q4805">
        <f t="shared" si="994"/>
        <v>0.98723175965665233</v>
      </c>
      <c r="R4805">
        <f t="shared" si="994"/>
        <v>0.13959227467811158</v>
      </c>
      <c r="S4805">
        <f t="shared" si="994"/>
        <v>1.0729613733905579E-4</v>
      </c>
      <c r="T4805">
        <f t="shared" si="994"/>
        <v>3.2296137339055793E-2</v>
      </c>
      <c r="U4805">
        <f t="shared" si="994"/>
        <v>2.1566523605150212E-2</v>
      </c>
      <c r="V4805">
        <f t="shared" si="994"/>
        <v>6.4484978540772522E-2</v>
      </c>
      <c r="W4805">
        <f t="shared" si="994"/>
        <v>1.0729613733905579E-4</v>
      </c>
      <c r="X4805">
        <f t="shared" si="981"/>
        <v>1.2245243219962388E-22</v>
      </c>
      <c r="Y4805">
        <f t="shared" si="995"/>
        <v>2.6552772284479602E-2</v>
      </c>
      <c r="Z4805">
        <f t="shared" si="996"/>
        <v>9.7233208818574668E-2</v>
      </c>
      <c r="AA4805">
        <f t="shared" si="996"/>
        <v>7.7457335384164647E-2</v>
      </c>
      <c r="AB4805">
        <f t="shared" si="996"/>
        <v>0.99996520911155062</v>
      </c>
      <c r="AC4805">
        <f t="shared" si="996"/>
        <v>3.8088698454552115E-2</v>
      </c>
      <c r="AD4805">
        <f t="shared" si="996"/>
        <v>3.0214971068629606E-2</v>
      </c>
      <c r="AE4805">
        <f t="shared" si="996"/>
        <v>8.5147952830879656E-2</v>
      </c>
      <c r="AF4805">
        <f t="shared" si="996"/>
        <v>8.7711491979784659E-2</v>
      </c>
      <c r="AG4805">
        <f t="shared" si="996"/>
        <v>4.3032666813154617E-2</v>
      </c>
      <c r="AH4805">
        <f t="shared" si="996"/>
        <v>6.683695891012964E-2</v>
      </c>
      <c r="AI4805">
        <f t="shared" si="982"/>
        <v>4.8754921951708791E-12</v>
      </c>
      <c r="AJ4805">
        <v>0</v>
      </c>
      <c r="AK4805">
        <f t="shared" si="997"/>
        <v>0</v>
      </c>
    </row>
    <row r="4806" spans="2:37" x14ac:dyDescent="0.3">
      <c r="B4806">
        <v>0.96937859165660822</v>
      </c>
      <c r="C4806" t="s">
        <v>4804</v>
      </c>
      <c r="D4806" t="str">
        <f t="shared" si="992"/>
        <v>S</v>
      </c>
      <c r="E4806" t="str">
        <f t="shared" si="992"/>
        <v>L</v>
      </c>
      <c r="F4806" t="str">
        <f t="shared" si="991"/>
        <v>G</v>
      </c>
      <c r="G4806" t="str">
        <f t="shared" si="991"/>
        <v>G</v>
      </c>
      <c r="H4806" t="str">
        <f t="shared" si="991"/>
        <v>N</v>
      </c>
      <c r="I4806" t="str">
        <f t="shared" si="991"/>
        <v>S</v>
      </c>
      <c r="J4806" t="str">
        <f t="shared" si="991"/>
        <v>T</v>
      </c>
      <c r="K4806" t="str">
        <f t="shared" si="991"/>
        <v>D</v>
      </c>
      <c r="L4806" t="str">
        <f t="shared" si="991"/>
        <v>V</v>
      </c>
      <c r="M4806" t="str">
        <f t="shared" si="991"/>
        <v>V</v>
      </c>
      <c r="N4806">
        <f t="shared" si="993"/>
        <v>2.1566523605150212E-2</v>
      </c>
      <c r="O4806">
        <f t="shared" si="994"/>
        <v>1.0729613733905579E-4</v>
      </c>
      <c r="P4806">
        <f t="shared" si="994"/>
        <v>1.0729613733905579E-4</v>
      </c>
      <c r="Q4806">
        <f t="shared" si="994"/>
        <v>0.98723175965665233</v>
      </c>
      <c r="R4806">
        <f t="shared" si="994"/>
        <v>1.0836909871244634E-2</v>
      </c>
      <c r="S4806">
        <f t="shared" si="994"/>
        <v>1.0729613733905579E-4</v>
      </c>
      <c r="T4806">
        <f t="shared" si="994"/>
        <v>4.3025751072961367E-2</v>
      </c>
      <c r="U4806">
        <f t="shared" si="994"/>
        <v>1.0729613733905579E-4</v>
      </c>
      <c r="V4806">
        <f t="shared" si="994"/>
        <v>1.0729613733905579E-4</v>
      </c>
      <c r="W4806">
        <f t="shared" si="994"/>
        <v>1.0729613733905579E-4</v>
      </c>
      <c r="X4806">
        <f t="shared" si="981"/>
        <v>2.0842962476101116E-31</v>
      </c>
      <c r="Y4806">
        <f t="shared" si="995"/>
        <v>7.4893796235259658E-2</v>
      </c>
      <c r="Z4806">
        <f t="shared" si="996"/>
        <v>0.10693803559657218</v>
      </c>
      <c r="AA4806">
        <f t="shared" si="996"/>
        <v>4.1384677360287114E-2</v>
      </c>
      <c r="AB4806">
        <f t="shared" si="996"/>
        <v>0.99996520911155062</v>
      </c>
      <c r="AC4806">
        <f t="shared" si="996"/>
        <v>3.4243389731194611E-2</v>
      </c>
      <c r="AD4806">
        <f t="shared" si="996"/>
        <v>7.0682267633487145E-2</v>
      </c>
      <c r="AE4806">
        <f t="shared" si="996"/>
        <v>7.1414707390317148E-2</v>
      </c>
      <c r="AF4806">
        <f t="shared" si="996"/>
        <v>5.9146341463414631E-2</v>
      </c>
      <c r="AG4806">
        <f t="shared" si="996"/>
        <v>0.10327583681242218</v>
      </c>
      <c r="AH4806">
        <f t="shared" si="996"/>
        <v>6.683695891012964E-2</v>
      </c>
      <c r="AI4806">
        <f t="shared" si="982"/>
        <v>2.306764458351109E-11</v>
      </c>
      <c r="AJ4806">
        <v>0</v>
      </c>
      <c r="AK4806">
        <f t="shared" si="997"/>
        <v>0</v>
      </c>
    </row>
    <row r="4807" spans="2:37" x14ac:dyDescent="0.3">
      <c r="B4807">
        <v>0.92214357826099602</v>
      </c>
      <c r="C4807" t="s">
        <v>4805</v>
      </c>
      <c r="D4807" t="str">
        <f t="shared" si="992"/>
        <v>R</v>
      </c>
      <c r="E4807" t="str">
        <f t="shared" si="992"/>
        <v>N</v>
      </c>
      <c r="F4807" t="str">
        <f t="shared" si="991"/>
        <v>I</v>
      </c>
      <c r="G4807" t="str">
        <f t="shared" si="991"/>
        <v>G</v>
      </c>
      <c r="H4807" t="str">
        <f t="shared" si="991"/>
        <v>L</v>
      </c>
      <c r="I4807" t="str">
        <f t="shared" si="991"/>
        <v>G</v>
      </c>
      <c r="J4807" t="str">
        <f t="shared" si="991"/>
        <v>N</v>
      </c>
      <c r="K4807" t="str">
        <f t="shared" si="991"/>
        <v>S</v>
      </c>
      <c r="L4807" t="str">
        <f t="shared" si="991"/>
        <v>D</v>
      </c>
      <c r="M4807" t="str">
        <f t="shared" si="991"/>
        <v>L</v>
      </c>
      <c r="N4807">
        <f t="shared" si="993"/>
        <v>1.0729613733905579E-4</v>
      </c>
      <c r="O4807">
        <f t="shared" si="993"/>
        <v>1.0729613733905579E-4</v>
      </c>
      <c r="P4807">
        <f t="shared" si="993"/>
        <v>8.5944206008583685E-2</v>
      </c>
      <c r="Q4807">
        <f t="shared" si="993"/>
        <v>0.98723175965665233</v>
      </c>
      <c r="R4807">
        <f t="shared" si="993"/>
        <v>1.0729613733905579E-4</v>
      </c>
      <c r="S4807">
        <f t="shared" si="993"/>
        <v>0.18251072961373391</v>
      </c>
      <c r="T4807">
        <f t="shared" si="993"/>
        <v>1.0729613733905579E-4</v>
      </c>
      <c r="U4807">
        <f t="shared" si="993"/>
        <v>0.18251072961373391</v>
      </c>
      <c r="V4807">
        <f t="shared" si="993"/>
        <v>6.4484978540772522E-2</v>
      </c>
      <c r="W4807">
        <f t="shared" si="993"/>
        <v>1.0729613733905579E-4</v>
      </c>
      <c r="X4807">
        <f t="shared" si="981"/>
        <v>3.566262099681437E-26</v>
      </c>
      <c r="Y4807">
        <f t="shared" si="995"/>
        <v>5.5117922800849629E-2</v>
      </c>
      <c r="Z4807">
        <f t="shared" si="995"/>
        <v>2.4355453013989597E-2</v>
      </c>
      <c r="AA4807">
        <f t="shared" si="995"/>
        <v>5.9878781220244634E-2</v>
      </c>
      <c r="AB4807">
        <f t="shared" si="995"/>
        <v>0.99996520911155062</v>
      </c>
      <c r="AC4807">
        <f t="shared" si="995"/>
        <v>8.9725701311067163E-2</v>
      </c>
      <c r="AD4807">
        <f t="shared" si="995"/>
        <v>3.8088698454552115E-2</v>
      </c>
      <c r="AE4807">
        <f t="shared" si="995"/>
        <v>2.8566981615762103E-2</v>
      </c>
      <c r="AF4807">
        <f t="shared" si="995"/>
        <v>9.3937229912839676E-2</v>
      </c>
      <c r="AG4807">
        <f t="shared" si="995"/>
        <v>4.3032666813154617E-2</v>
      </c>
      <c r="AH4807">
        <f t="shared" si="995"/>
        <v>8.716216216216216E-2</v>
      </c>
      <c r="AI4807">
        <f t="shared" si="982"/>
        <v>2.7269100809120866E-12</v>
      </c>
      <c r="AJ4807">
        <v>0</v>
      </c>
      <c r="AK4807">
        <f t="shared" si="997"/>
        <v>0</v>
      </c>
    </row>
    <row r="4808" spans="2:37" x14ac:dyDescent="0.3">
      <c r="B4808">
        <v>0.73843037599890815</v>
      </c>
      <c r="C4808" t="s">
        <v>4806</v>
      </c>
      <c r="D4808" t="str">
        <f t="shared" si="992"/>
        <v>I</v>
      </c>
      <c r="E4808" t="str">
        <f t="shared" si="992"/>
        <v>G</v>
      </c>
      <c r="F4808" t="str">
        <f t="shared" si="991"/>
        <v>L</v>
      </c>
      <c r="G4808" t="str">
        <f t="shared" si="991"/>
        <v>G</v>
      </c>
      <c r="H4808" t="str">
        <f t="shared" si="991"/>
        <v>N</v>
      </c>
      <c r="I4808" t="str">
        <f t="shared" si="991"/>
        <v>S</v>
      </c>
      <c r="J4808" t="str">
        <f t="shared" si="991"/>
        <v>D</v>
      </c>
      <c r="K4808" t="str">
        <f t="shared" si="991"/>
        <v>L</v>
      </c>
      <c r="L4808" t="str">
        <f t="shared" si="991"/>
        <v>Q</v>
      </c>
      <c r="M4808" t="str">
        <f t="shared" si="991"/>
        <v>E</v>
      </c>
      <c r="N4808">
        <f t="shared" si="993"/>
        <v>1.0836909871244634E-2</v>
      </c>
      <c r="O4808">
        <f t="shared" si="993"/>
        <v>0.26834763948497853</v>
      </c>
      <c r="P4808">
        <f t="shared" si="993"/>
        <v>1.0836909871244634E-2</v>
      </c>
      <c r="Q4808">
        <f t="shared" si="993"/>
        <v>0.98723175965665233</v>
      </c>
      <c r="R4808">
        <f t="shared" si="993"/>
        <v>1.0836909871244634E-2</v>
      </c>
      <c r="S4808">
        <f t="shared" si="993"/>
        <v>1.0729613733905579E-4</v>
      </c>
      <c r="T4808">
        <f t="shared" si="993"/>
        <v>1.0729613733905579E-4</v>
      </c>
      <c r="U4808">
        <f t="shared" si="993"/>
        <v>1.0729613733905579E-4</v>
      </c>
      <c r="V4808">
        <f t="shared" si="993"/>
        <v>1.0729613733905579E-4</v>
      </c>
      <c r="W4808">
        <f t="shared" si="993"/>
        <v>1.0729613733905579E-4</v>
      </c>
      <c r="X4808">
        <f t="shared" ref="X4808:X4871" si="998">($AN$2/$AN$4)*PRODUCT(N4808:W4808)</f>
        <v>6.5974401013261308E-29</v>
      </c>
      <c r="Y4808">
        <f t="shared" si="995"/>
        <v>5.6399692375302131E-2</v>
      </c>
      <c r="Z4808">
        <f t="shared" si="995"/>
        <v>3.6257599062477108E-2</v>
      </c>
      <c r="AA4808">
        <f t="shared" si="995"/>
        <v>7.7457335384164647E-2</v>
      </c>
      <c r="AB4808">
        <f t="shared" si="995"/>
        <v>0.99996520911155062</v>
      </c>
      <c r="AC4808">
        <f t="shared" si="995"/>
        <v>3.4243389731194611E-2</v>
      </c>
      <c r="AD4808">
        <f t="shared" si="995"/>
        <v>7.0682267633487145E-2</v>
      </c>
      <c r="AE4808">
        <f t="shared" si="995"/>
        <v>4.8525964989379625E-2</v>
      </c>
      <c r="AF4808">
        <f t="shared" si="995"/>
        <v>8.0753314289899653E-2</v>
      </c>
      <c r="AG4808">
        <f t="shared" si="995"/>
        <v>2.52710027100271E-2</v>
      </c>
      <c r="AH4808">
        <f t="shared" si="995"/>
        <v>6.4090309822017133E-2</v>
      </c>
      <c r="AI4808">
        <f t="shared" ref="AI4808:AI4871" si="999">($AN$3/$AN$4)*PRODUCT(Y4808:AH4808)</f>
        <v>2.3996195494701391E-12</v>
      </c>
      <c r="AJ4808">
        <v>0</v>
      </c>
      <c r="AK4808">
        <f t="shared" si="997"/>
        <v>0</v>
      </c>
    </row>
    <row r="4809" spans="2:37" x14ac:dyDescent="0.3">
      <c r="B4809">
        <v>0.49332498652229617</v>
      </c>
      <c r="C4809" t="s">
        <v>4807</v>
      </c>
      <c r="D4809" t="str">
        <f t="shared" si="992"/>
        <v>V</v>
      </c>
      <c r="E4809" t="str">
        <f t="shared" si="992"/>
        <v>P</v>
      </c>
      <c r="F4809" t="str">
        <f t="shared" si="991"/>
        <v>E</v>
      </c>
      <c r="G4809" t="str">
        <f t="shared" si="991"/>
        <v>G</v>
      </c>
      <c r="H4809" t="str">
        <f t="shared" si="991"/>
        <v>V</v>
      </c>
      <c r="I4809" t="str">
        <f t="shared" si="991"/>
        <v>A</v>
      </c>
      <c r="J4809" t="str">
        <f t="shared" si="991"/>
        <v>I</v>
      </c>
      <c r="K4809" t="str">
        <f t="shared" si="991"/>
        <v>P</v>
      </c>
      <c r="L4809" t="str">
        <f t="shared" si="991"/>
        <v>V</v>
      </c>
      <c r="M4809" t="str">
        <f t="shared" si="991"/>
        <v>P</v>
      </c>
      <c r="N4809">
        <f t="shared" si="993"/>
        <v>1.0729613733905579E-4</v>
      </c>
      <c r="O4809">
        <f t="shared" si="993"/>
        <v>4.3025751072961367E-2</v>
      </c>
      <c r="P4809">
        <f t="shared" si="993"/>
        <v>1.0836909871244634E-2</v>
      </c>
      <c r="Q4809">
        <f t="shared" si="993"/>
        <v>0.98723175965665233</v>
      </c>
      <c r="R4809">
        <f t="shared" si="993"/>
        <v>1.0729613733905579E-4</v>
      </c>
      <c r="S4809">
        <f t="shared" si="993"/>
        <v>0.48293991416309007</v>
      </c>
      <c r="T4809">
        <f t="shared" si="993"/>
        <v>0.33272532188841203</v>
      </c>
      <c r="U4809">
        <f t="shared" si="993"/>
        <v>1.0729613733905579E-4</v>
      </c>
      <c r="V4809">
        <f t="shared" si="993"/>
        <v>1.0729613733905579E-4</v>
      </c>
      <c r="W4809">
        <f t="shared" si="993"/>
        <v>1.0729613733905579E-4</v>
      </c>
      <c r="X4809">
        <f t="shared" si="998"/>
        <v>1.4473520094497083E-26</v>
      </c>
      <c r="Y4809">
        <f t="shared" si="995"/>
        <v>6.5921409214092147E-2</v>
      </c>
      <c r="Z4809">
        <f t="shared" si="995"/>
        <v>6.4090309822017133E-2</v>
      </c>
      <c r="AA4809">
        <f t="shared" si="995"/>
        <v>6.7203178788544649E-2</v>
      </c>
      <c r="AB4809">
        <f t="shared" si="995"/>
        <v>0.99996520911155062</v>
      </c>
      <c r="AC4809">
        <f t="shared" si="995"/>
        <v>8.002087453306965E-2</v>
      </c>
      <c r="AD4809">
        <f t="shared" si="995"/>
        <v>8.1302644107522151E-2</v>
      </c>
      <c r="AE4809">
        <f t="shared" si="995"/>
        <v>6.0245001098659635E-2</v>
      </c>
      <c r="AF4809">
        <f t="shared" si="995"/>
        <v>5.4385483044019627E-2</v>
      </c>
      <c r="AG4809">
        <f t="shared" si="995"/>
        <v>0.10327583681242218</v>
      </c>
      <c r="AH4809">
        <f t="shared" si="995"/>
        <v>5.7498352010547135E-2</v>
      </c>
      <c r="AI4809">
        <f t="shared" si="999"/>
        <v>3.5443958299799134E-11</v>
      </c>
      <c r="AJ4809">
        <v>0</v>
      </c>
      <c r="AK4809">
        <f t="shared" si="997"/>
        <v>0</v>
      </c>
    </row>
    <row r="4810" spans="2:37" x14ac:dyDescent="0.3">
      <c r="B4810">
        <v>0.34348249688153421</v>
      </c>
      <c r="C4810" t="s">
        <v>4808</v>
      </c>
      <c r="D4810" t="str">
        <f t="shared" si="992"/>
        <v>N</v>
      </c>
      <c r="E4810" t="str">
        <f t="shared" si="992"/>
        <v>S</v>
      </c>
      <c r="F4810" t="str">
        <f t="shared" si="991"/>
        <v>K</v>
      </c>
      <c r="G4810" t="str">
        <f t="shared" si="991"/>
        <v>G</v>
      </c>
      <c r="H4810" t="str">
        <f t="shared" si="991"/>
        <v>H</v>
      </c>
      <c r="I4810" t="str">
        <f t="shared" si="991"/>
        <v>P</v>
      </c>
      <c r="J4810" t="str">
        <f t="shared" si="991"/>
        <v>G</v>
      </c>
      <c r="K4810" t="str">
        <f t="shared" si="991"/>
        <v>S</v>
      </c>
      <c r="L4810" t="str">
        <f t="shared" si="991"/>
        <v>G</v>
      </c>
      <c r="M4810" t="str">
        <f t="shared" si="991"/>
        <v>V</v>
      </c>
      <c r="N4810">
        <f t="shared" si="993"/>
        <v>2.1566523605150212E-2</v>
      </c>
      <c r="O4810">
        <f t="shared" si="993"/>
        <v>1.0729613733905579E-4</v>
      </c>
      <c r="P4810">
        <f t="shared" si="993"/>
        <v>1.0729613733905579E-4</v>
      </c>
      <c r="Q4810">
        <f t="shared" si="993"/>
        <v>0.98723175965665233</v>
      </c>
      <c r="R4810">
        <f t="shared" si="993"/>
        <v>1.0729613733905579E-4</v>
      </c>
      <c r="S4810">
        <f t="shared" si="993"/>
        <v>1.0729613733905579E-4</v>
      </c>
      <c r="T4810">
        <f t="shared" si="993"/>
        <v>1.0729613733905579E-4</v>
      </c>
      <c r="U4810">
        <f t="shared" si="993"/>
        <v>0.18251072961373391</v>
      </c>
      <c r="V4810">
        <f t="shared" si="993"/>
        <v>1.0729613733905579E-4</v>
      </c>
      <c r="W4810">
        <f t="shared" si="993"/>
        <v>1.0729613733905579E-4</v>
      </c>
      <c r="X4810">
        <f t="shared" si="998"/>
        <v>8.7538280960588638E-33</v>
      </c>
      <c r="Y4810">
        <f t="shared" si="995"/>
        <v>4.3032666813154617E-2</v>
      </c>
      <c r="Z4810">
        <f t="shared" si="995"/>
        <v>9.7233208818574668E-2</v>
      </c>
      <c r="AA4810">
        <f t="shared" si="995"/>
        <v>6.0794330916282134E-2</v>
      </c>
      <c r="AB4810">
        <f t="shared" si="995"/>
        <v>0.99996520911155062</v>
      </c>
      <c r="AC4810">
        <f t="shared" si="995"/>
        <v>2.3256793378744599E-2</v>
      </c>
      <c r="AD4810">
        <f t="shared" si="995"/>
        <v>6.1160550794697136E-2</v>
      </c>
      <c r="AE4810">
        <f t="shared" si="995"/>
        <v>6.5555189335677139E-2</v>
      </c>
      <c r="AF4810">
        <f t="shared" si="995"/>
        <v>9.3937229912839676E-2</v>
      </c>
      <c r="AG4810">
        <f t="shared" si="995"/>
        <v>6.134366073390464E-2</v>
      </c>
      <c r="AH4810">
        <f t="shared" si="995"/>
        <v>6.683695891012964E-2</v>
      </c>
      <c r="AI4810">
        <f t="shared" si="999"/>
        <v>9.0093993402221779E-12</v>
      </c>
      <c r="AJ4810">
        <v>0</v>
      </c>
      <c r="AK4810">
        <f t="shared" si="997"/>
        <v>0</v>
      </c>
    </row>
    <row r="4811" spans="2:37" x14ac:dyDescent="0.3">
      <c r="B4811">
        <v>0.44500775870591802</v>
      </c>
      <c r="C4811" t="s">
        <v>4809</v>
      </c>
      <c r="D4811" t="str">
        <f t="shared" si="992"/>
        <v>G</v>
      </c>
      <c r="E4811" t="str">
        <f t="shared" si="992"/>
        <v>H</v>
      </c>
      <c r="F4811" t="str">
        <f t="shared" si="991"/>
        <v>P</v>
      </c>
      <c r="G4811" t="str">
        <f t="shared" si="991"/>
        <v>G</v>
      </c>
      <c r="H4811" t="str">
        <f t="shared" si="991"/>
        <v>S</v>
      </c>
      <c r="I4811" t="str">
        <f t="shared" si="991"/>
        <v>G</v>
      </c>
      <c r="J4811" t="str">
        <f t="shared" si="991"/>
        <v>V</v>
      </c>
      <c r="K4811" t="str">
        <f t="shared" si="991"/>
        <v>C</v>
      </c>
      <c r="L4811" t="str">
        <f t="shared" si="991"/>
        <v>G</v>
      </c>
      <c r="M4811" t="str">
        <f t="shared" si="991"/>
        <v>A</v>
      </c>
      <c r="N4811">
        <f t="shared" si="993"/>
        <v>4.3025751072961367E-2</v>
      </c>
      <c r="O4811">
        <f t="shared" si="993"/>
        <v>1.0836909871244634E-2</v>
      </c>
      <c r="P4811">
        <f t="shared" si="993"/>
        <v>4.3025751072961367E-2</v>
      </c>
      <c r="Q4811">
        <f t="shared" si="993"/>
        <v>0.98723175965665233</v>
      </c>
      <c r="R4811">
        <f t="shared" si="993"/>
        <v>8.5944206008583685E-2</v>
      </c>
      <c r="S4811">
        <f t="shared" si="993"/>
        <v>0.18251072961373391</v>
      </c>
      <c r="T4811">
        <f t="shared" si="993"/>
        <v>7.521459227467811E-2</v>
      </c>
      <c r="U4811">
        <f t="shared" si="993"/>
        <v>1.0729613733905579E-4</v>
      </c>
      <c r="V4811">
        <f t="shared" si="993"/>
        <v>1.0729613733905579E-4</v>
      </c>
      <c r="W4811">
        <f t="shared" si="993"/>
        <v>2.1566523605150212E-2</v>
      </c>
      <c r="X4811">
        <f t="shared" si="998"/>
        <v>7.9828628321576013E-20</v>
      </c>
      <c r="Y4811">
        <f t="shared" si="995"/>
        <v>6.2442320369149637E-2</v>
      </c>
      <c r="Z4811">
        <f t="shared" si="995"/>
        <v>2.3989233135574599E-2</v>
      </c>
      <c r="AA4811">
        <f t="shared" si="995"/>
        <v>7.6724895627334658E-2</v>
      </c>
      <c r="AB4811">
        <f t="shared" si="995"/>
        <v>0.99996520911155062</v>
      </c>
      <c r="AC4811">
        <f t="shared" si="995"/>
        <v>8.6429722405332157E-2</v>
      </c>
      <c r="AD4811">
        <f t="shared" si="995"/>
        <v>3.8088698454552115E-2</v>
      </c>
      <c r="AE4811">
        <f t="shared" si="995"/>
        <v>0.10693803559657218</v>
      </c>
      <c r="AF4811">
        <f t="shared" si="995"/>
        <v>2.0693254229839596E-2</v>
      </c>
      <c r="AG4811">
        <f t="shared" si="995"/>
        <v>6.134366073390464E-2</v>
      </c>
      <c r="AH4811">
        <f t="shared" si="995"/>
        <v>8.9176371493444664E-2</v>
      </c>
      <c r="AI4811">
        <f t="shared" si="999"/>
        <v>4.5168835492348491E-12</v>
      </c>
      <c r="AJ4811">
        <v>0</v>
      </c>
      <c r="AK4811">
        <f t="shared" si="997"/>
        <v>0</v>
      </c>
    </row>
    <row r="4812" spans="2:37" x14ac:dyDescent="0.3">
      <c r="B4812">
        <v>0.28131861584564222</v>
      </c>
      <c r="C4812" t="s">
        <v>4810</v>
      </c>
      <c r="D4812" t="str">
        <f t="shared" si="992"/>
        <v>S</v>
      </c>
      <c r="E4812" t="str">
        <f t="shared" si="992"/>
        <v>A</v>
      </c>
      <c r="F4812" t="str">
        <f t="shared" si="991"/>
        <v>S</v>
      </c>
      <c r="G4812" t="str">
        <f t="shared" si="991"/>
        <v>G</v>
      </c>
      <c r="H4812" t="str">
        <f t="shared" si="991"/>
        <v>F</v>
      </c>
      <c r="I4812" t="str">
        <f t="shared" si="991"/>
        <v>E</v>
      </c>
      <c r="J4812" t="str">
        <f t="shared" si="991"/>
        <v>V</v>
      </c>
      <c r="K4812" t="str">
        <f t="shared" si="991"/>
        <v>L</v>
      </c>
      <c r="L4812" t="str">
        <f t="shared" si="991"/>
        <v>P</v>
      </c>
      <c r="M4812" t="str">
        <f t="shared" si="991"/>
        <v>S</v>
      </c>
      <c r="N4812">
        <f t="shared" si="993"/>
        <v>2.1566523605150212E-2</v>
      </c>
      <c r="O4812">
        <f t="shared" si="993"/>
        <v>3.2296137339055793E-2</v>
      </c>
      <c r="P4812">
        <f t="shared" si="993"/>
        <v>1.0836909871244634E-2</v>
      </c>
      <c r="Q4812">
        <f t="shared" si="993"/>
        <v>0.98723175965665233</v>
      </c>
      <c r="R4812">
        <f t="shared" si="993"/>
        <v>1.0729613733905579E-4</v>
      </c>
      <c r="S4812">
        <f t="shared" si="993"/>
        <v>1.0729613733905579E-4</v>
      </c>
      <c r="T4812">
        <f t="shared" si="993"/>
        <v>7.521459227467811E-2</v>
      </c>
      <c r="U4812">
        <f t="shared" si="993"/>
        <v>1.0729613733905579E-4</v>
      </c>
      <c r="V4812">
        <f t="shared" si="993"/>
        <v>1.0729613733905579E-4</v>
      </c>
      <c r="W4812">
        <f t="shared" si="993"/>
        <v>0.24688841201716738</v>
      </c>
      <c r="X4812">
        <f t="shared" si="998"/>
        <v>2.5235749412446356E-25</v>
      </c>
      <c r="Y4812">
        <f t="shared" si="995"/>
        <v>7.4893796235259658E-2</v>
      </c>
      <c r="Z4812">
        <f t="shared" si="995"/>
        <v>7.7274225444957156E-2</v>
      </c>
      <c r="AA4812">
        <f t="shared" si="995"/>
        <v>8.2950633560389661E-2</v>
      </c>
      <c r="AB4812">
        <f t="shared" si="995"/>
        <v>0.99996520911155062</v>
      </c>
      <c r="AC4812">
        <f t="shared" si="995"/>
        <v>3.6990038819307111E-2</v>
      </c>
      <c r="AD4812">
        <f t="shared" si="995"/>
        <v>3.1496740643082104E-2</v>
      </c>
      <c r="AE4812">
        <f t="shared" si="995"/>
        <v>0.10693803559657218</v>
      </c>
      <c r="AF4812">
        <f t="shared" si="995"/>
        <v>8.0753314289899653E-2</v>
      </c>
      <c r="AG4812">
        <f t="shared" si="995"/>
        <v>5.8597011645792133E-2</v>
      </c>
      <c r="AH4812">
        <f t="shared" si="995"/>
        <v>8.2584413681974653E-2</v>
      </c>
      <c r="AI4812">
        <f t="shared" si="999"/>
        <v>2.305070363228249E-11</v>
      </c>
      <c r="AJ4812">
        <v>0</v>
      </c>
      <c r="AK4812">
        <f t="shared" si="997"/>
        <v>0</v>
      </c>
    </row>
    <row r="4813" spans="2:37" x14ac:dyDescent="0.3">
      <c r="B4813">
        <v>0.21714126233307418</v>
      </c>
      <c r="C4813" t="s">
        <v>4811</v>
      </c>
      <c r="D4813" t="str">
        <f t="shared" si="992"/>
        <v>L</v>
      </c>
      <c r="E4813" t="str">
        <f t="shared" si="992"/>
        <v>V</v>
      </c>
      <c r="F4813" t="str">
        <f t="shared" si="991"/>
        <v>I</v>
      </c>
      <c r="G4813" t="str">
        <f t="shared" si="991"/>
        <v>G</v>
      </c>
      <c r="H4813" t="str">
        <f t="shared" si="991"/>
        <v>D</v>
      </c>
      <c r="I4813" t="str">
        <f t="shared" si="991"/>
        <v>P</v>
      </c>
      <c r="J4813" t="str">
        <f t="shared" si="991"/>
        <v>V</v>
      </c>
      <c r="K4813" t="str">
        <f t="shared" si="991"/>
        <v>M</v>
      </c>
      <c r="L4813" t="str">
        <f t="shared" si="991"/>
        <v>I</v>
      </c>
      <c r="M4813" t="str">
        <f t="shared" si="991"/>
        <v>P</v>
      </c>
      <c r="N4813">
        <f t="shared" si="993"/>
        <v>4.3025751072961367E-2</v>
      </c>
      <c r="O4813">
        <f t="shared" si="993"/>
        <v>1.0729613733905579E-4</v>
      </c>
      <c r="P4813">
        <f t="shared" si="993"/>
        <v>8.5944206008583685E-2</v>
      </c>
      <c r="Q4813">
        <f t="shared" si="993"/>
        <v>0.98723175965665233</v>
      </c>
      <c r="R4813">
        <f t="shared" si="993"/>
        <v>1.0729613733905579E-4</v>
      </c>
      <c r="S4813">
        <f t="shared" si="993"/>
        <v>1.0729613733905579E-4</v>
      </c>
      <c r="T4813">
        <f t="shared" si="993"/>
        <v>7.521459227467811E-2</v>
      </c>
      <c r="U4813">
        <f t="shared" si="993"/>
        <v>1.0836909871244634E-2</v>
      </c>
      <c r="V4813">
        <f t="shared" si="993"/>
        <v>1.0729613733905579E-4</v>
      </c>
      <c r="W4813">
        <f t="shared" si="993"/>
        <v>1.0729613733905579E-4</v>
      </c>
      <c r="X4813">
        <f t="shared" si="998"/>
        <v>5.8225593399468908E-28</v>
      </c>
      <c r="Y4813">
        <f t="shared" si="995"/>
        <v>0.11572731267853219</v>
      </c>
      <c r="Z4813">
        <f t="shared" si="995"/>
        <v>8.4781732952464661E-2</v>
      </c>
      <c r="AA4813">
        <f t="shared" si="995"/>
        <v>5.9878781220244634E-2</v>
      </c>
      <c r="AB4813">
        <f t="shared" si="995"/>
        <v>0.99996520911155062</v>
      </c>
      <c r="AC4813">
        <f t="shared" si="995"/>
        <v>7.3978246539222151E-2</v>
      </c>
      <c r="AD4813">
        <f t="shared" si="995"/>
        <v>6.1160550794697136E-2</v>
      </c>
      <c r="AE4813">
        <f t="shared" si="995"/>
        <v>0.10693803559657218</v>
      </c>
      <c r="AF4813">
        <f t="shared" si="995"/>
        <v>1.3002636783124589E-2</v>
      </c>
      <c r="AG4813">
        <f t="shared" si="995"/>
        <v>6.0245001098659635E-2</v>
      </c>
      <c r="AH4813">
        <f t="shared" si="995"/>
        <v>5.7498352010547135E-2</v>
      </c>
      <c r="AI4813">
        <f t="shared" si="999"/>
        <v>1.2626821324647054E-11</v>
      </c>
      <c r="AJ4813">
        <v>0</v>
      </c>
      <c r="AK4813">
        <f t="shared" si="997"/>
        <v>0</v>
      </c>
    </row>
    <row r="4814" spans="2:37" x14ac:dyDescent="0.3">
      <c r="B4814">
        <v>9.9101481608902975E-2</v>
      </c>
      <c r="C4814" t="s">
        <v>4812</v>
      </c>
      <c r="D4814" t="str">
        <f t="shared" si="992"/>
        <v>M</v>
      </c>
      <c r="E4814" t="str">
        <f t="shared" si="992"/>
        <v>I</v>
      </c>
      <c r="F4814" t="str">
        <f t="shared" si="991"/>
        <v>P</v>
      </c>
      <c r="G4814" t="str">
        <f t="shared" si="991"/>
        <v>G</v>
      </c>
      <c r="H4814" t="str">
        <f t="shared" si="991"/>
        <v>K</v>
      </c>
      <c r="I4814" t="str">
        <f t="shared" si="991"/>
        <v>R</v>
      </c>
      <c r="J4814" t="str">
        <f t="shared" si="991"/>
        <v>V</v>
      </c>
      <c r="K4814" t="str">
        <f t="shared" si="991"/>
        <v>E</v>
      </c>
      <c r="L4814" t="str">
        <f t="shared" si="991"/>
        <v>S</v>
      </c>
      <c r="M4814" t="str">
        <f t="shared" si="991"/>
        <v>I</v>
      </c>
      <c r="N4814">
        <f t="shared" si="993"/>
        <v>1.0836909871244634E-2</v>
      </c>
      <c r="O4814">
        <f t="shared" si="993"/>
        <v>1.0729613733905579E-4</v>
      </c>
      <c r="P4814">
        <f t="shared" si="993"/>
        <v>4.3025751072961367E-2</v>
      </c>
      <c r="Q4814">
        <f t="shared" si="993"/>
        <v>0.98723175965665233</v>
      </c>
      <c r="R4814">
        <f t="shared" si="993"/>
        <v>1.0729613733905579E-4</v>
      </c>
      <c r="S4814">
        <f t="shared" si="993"/>
        <v>1.0729613733905579E-4</v>
      </c>
      <c r="T4814">
        <f t="shared" si="993"/>
        <v>7.521459227467811E-2</v>
      </c>
      <c r="U4814">
        <f t="shared" si="993"/>
        <v>1.0729613733905579E-4</v>
      </c>
      <c r="V4814">
        <f t="shared" si="993"/>
        <v>0.26834763948497853</v>
      </c>
      <c r="W4814">
        <f t="shared" si="993"/>
        <v>1.0729613733905579E-4</v>
      </c>
      <c r="X4814">
        <f t="shared" si="998"/>
        <v>1.818005107266814E-27</v>
      </c>
      <c r="Y4814">
        <f t="shared" si="995"/>
        <v>2.61865524060646E-2</v>
      </c>
      <c r="Z4814">
        <f t="shared" si="995"/>
        <v>6.4090309822017133E-2</v>
      </c>
      <c r="AA4814">
        <f t="shared" si="995"/>
        <v>7.6724895627334658E-2</v>
      </c>
      <c r="AB4814">
        <f t="shared" si="995"/>
        <v>0.99996520911155062</v>
      </c>
      <c r="AC4814">
        <f t="shared" si="995"/>
        <v>7.8006665201787159E-2</v>
      </c>
      <c r="AD4814">
        <f t="shared" si="995"/>
        <v>7.4710686296052153E-2</v>
      </c>
      <c r="AE4814">
        <f t="shared" si="995"/>
        <v>0.10693803559657218</v>
      </c>
      <c r="AF4814">
        <f t="shared" si="995"/>
        <v>5.7498352010547135E-2</v>
      </c>
      <c r="AG4814">
        <f t="shared" si="995"/>
        <v>6.2991650186772136E-2</v>
      </c>
      <c r="AH4814">
        <f t="shared" si="995"/>
        <v>4.651175565809712E-2</v>
      </c>
      <c r="AI4814">
        <f t="shared" si="999"/>
        <v>1.3332826120721524E-11</v>
      </c>
      <c r="AJ4814">
        <v>0</v>
      </c>
      <c r="AK4814">
        <f t="shared" si="997"/>
        <v>0</v>
      </c>
    </row>
    <row r="4815" spans="2:37" x14ac:dyDescent="0.3">
      <c r="B4815">
        <v>0.54906004443549061</v>
      </c>
      <c r="C4815" t="s">
        <v>4813</v>
      </c>
      <c r="D4815" t="str">
        <f t="shared" si="992"/>
        <v>F</v>
      </c>
      <c r="E4815" t="str">
        <f t="shared" si="992"/>
        <v>S</v>
      </c>
      <c r="F4815" t="str">
        <f t="shared" si="991"/>
        <v>V</v>
      </c>
      <c r="G4815" t="str">
        <f t="shared" si="991"/>
        <v>G</v>
      </c>
      <c r="H4815" t="str">
        <f t="shared" si="991"/>
        <v>T</v>
      </c>
      <c r="I4815" t="str">
        <f t="shared" si="991"/>
        <v>Q</v>
      </c>
      <c r="J4815" t="str">
        <f t="shared" si="991"/>
        <v>S</v>
      </c>
      <c r="K4815" t="str">
        <f t="shared" si="991"/>
        <v>A</v>
      </c>
      <c r="L4815" t="str">
        <f t="shared" si="991"/>
        <v>S</v>
      </c>
      <c r="M4815" t="str">
        <f t="shared" si="991"/>
        <v>I</v>
      </c>
      <c r="N4815">
        <f t="shared" si="993"/>
        <v>4.3025751072961367E-2</v>
      </c>
      <c r="O4815">
        <f t="shared" si="993"/>
        <v>1.0729613733905579E-4</v>
      </c>
      <c r="P4815">
        <f t="shared" si="993"/>
        <v>0.24688841201716738</v>
      </c>
      <c r="Q4815">
        <f t="shared" si="993"/>
        <v>0.98723175965665233</v>
      </c>
      <c r="R4815">
        <f t="shared" si="993"/>
        <v>2.1566523605150212E-2</v>
      </c>
      <c r="S4815">
        <f t="shared" si="993"/>
        <v>1.0729613733905579E-4</v>
      </c>
      <c r="T4815">
        <f t="shared" si="993"/>
        <v>3.2296137339055793E-2</v>
      </c>
      <c r="U4815">
        <f t="shared" si="993"/>
        <v>0.12886266094420601</v>
      </c>
      <c r="V4815">
        <f t="shared" si="993"/>
        <v>0.26834763948497853</v>
      </c>
      <c r="W4815">
        <f t="shared" si="993"/>
        <v>1.0729613733905579E-4</v>
      </c>
      <c r="X4815">
        <f t="shared" si="998"/>
        <v>4.2931680264560838E-21</v>
      </c>
      <c r="Y4815">
        <f t="shared" si="995"/>
        <v>4.742730535413462E-2</v>
      </c>
      <c r="Z4815">
        <f t="shared" si="995"/>
        <v>9.7233208818574668E-2</v>
      </c>
      <c r="AA4815">
        <f t="shared" si="995"/>
        <v>5.8780121584999637E-2</v>
      </c>
      <c r="AB4815">
        <f t="shared" si="995"/>
        <v>0.99996520911155062</v>
      </c>
      <c r="AC4815">
        <f t="shared" si="995"/>
        <v>7.5076906174467148E-2</v>
      </c>
      <c r="AD4815">
        <f t="shared" si="995"/>
        <v>3.0947410825459605E-2</v>
      </c>
      <c r="AE4815">
        <f t="shared" si="995"/>
        <v>8.5147952830879656E-2</v>
      </c>
      <c r="AF4815">
        <f t="shared" si="995"/>
        <v>9.1007470885519665E-2</v>
      </c>
      <c r="AG4815">
        <f t="shared" si="995"/>
        <v>6.2991650186772136E-2</v>
      </c>
      <c r="AH4815">
        <f t="shared" si="995"/>
        <v>4.651175565809712E-2</v>
      </c>
      <c r="AI4815">
        <f t="shared" si="999"/>
        <v>1.4101608985569527E-11</v>
      </c>
      <c r="AJ4815">
        <v>0</v>
      </c>
      <c r="AK4815">
        <f t="shared" si="997"/>
        <v>0</v>
      </c>
    </row>
    <row r="4816" spans="2:37" x14ac:dyDescent="0.3">
      <c r="B4816">
        <v>0.77197048105897959</v>
      </c>
      <c r="C4816" t="s">
        <v>4814</v>
      </c>
      <c r="D4816" t="str">
        <f t="shared" si="992"/>
        <v>L</v>
      </c>
      <c r="E4816" t="str">
        <f t="shared" si="992"/>
        <v>N</v>
      </c>
      <c r="F4816" t="str">
        <f t="shared" si="991"/>
        <v>S</v>
      </c>
      <c r="G4816" t="str">
        <f t="shared" si="991"/>
        <v>G</v>
      </c>
      <c r="H4816" t="str">
        <f t="shared" si="991"/>
        <v>L</v>
      </c>
      <c r="I4816" t="str">
        <f t="shared" si="991"/>
        <v>G</v>
      </c>
      <c r="J4816" t="str">
        <f t="shared" si="991"/>
        <v>T</v>
      </c>
      <c r="K4816" t="str">
        <f t="shared" si="991"/>
        <v>Y</v>
      </c>
      <c r="L4816" t="str">
        <f t="shared" si="991"/>
        <v>V</v>
      </c>
      <c r="M4816" t="str">
        <f t="shared" si="991"/>
        <v>S</v>
      </c>
      <c r="N4816">
        <f t="shared" si="993"/>
        <v>4.3025751072961367E-2</v>
      </c>
      <c r="O4816">
        <f t="shared" si="993"/>
        <v>1.0729613733905579E-4</v>
      </c>
      <c r="P4816">
        <f t="shared" si="993"/>
        <v>1.0836909871244634E-2</v>
      </c>
      <c r="Q4816">
        <f t="shared" si="993"/>
        <v>0.98723175965665233</v>
      </c>
      <c r="R4816">
        <f t="shared" si="993"/>
        <v>1.0729613733905579E-4</v>
      </c>
      <c r="S4816">
        <f t="shared" si="993"/>
        <v>0.18251072961373391</v>
      </c>
      <c r="T4816">
        <f t="shared" si="993"/>
        <v>4.3025751072961367E-2</v>
      </c>
      <c r="U4816">
        <f t="shared" si="993"/>
        <v>1.0729613733905579E-4</v>
      </c>
      <c r="V4816">
        <f t="shared" si="993"/>
        <v>1.0729613733905579E-4</v>
      </c>
      <c r="W4816">
        <f t="shared" si="993"/>
        <v>0.24688841201716738</v>
      </c>
      <c r="X4816">
        <f t="shared" si="998"/>
        <v>1.6275288440668322E-24</v>
      </c>
      <c r="Y4816">
        <f t="shared" si="995"/>
        <v>0.11572731267853219</v>
      </c>
      <c r="Z4816">
        <f t="shared" si="995"/>
        <v>2.4355453013989597E-2</v>
      </c>
      <c r="AA4816">
        <f t="shared" si="995"/>
        <v>8.2950633560389661E-2</v>
      </c>
      <c r="AB4816">
        <f t="shared" si="995"/>
        <v>0.99996520911155062</v>
      </c>
      <c r="AC4816">
        <f t="shared" si="995"/>
        <v>8.9725701311067163E-2</v>
      </c>
      <c r="AD4816">
        <f t="shared" si="995"/>
        <v>3.8088698454552115E-2</v>
      </c>
      <c r="AE4816">
        <f t="shared" si="995"/>
        <v>7.1414707390317148E-2</v>
      </c>
      <c r="AF4816">
        <f t="shared" si="995"/>
        <v>4.284955687394712E-2</v>
      </c>
      <c r="AG4816">
        <f t="shared" si="995"/>
        <v>0.10327583681242218</v>
      </c>
      <c r="AH4816">
        <f t="shared" si="995"/>
        <v>8.2584413681974653E-2</v>
      </c>
      <c r="AI4816">
        <f t="shared" si="999"/>
        <v>2.056662583939849E-11</v>
      </c>
      <c r="AJ4816">
        <v>0</v>
      </c>
      <c r="AK4816">
        <f t="shared" si="997"/>
        <v>0</v>
      </c>
    </row>
    <row r="4817" spans="2:37" x14ac:dyDescent="0.3">
      <c r="B4817">
        <v>0.76473128697060022</v>
      </c>
      <c r="C4817" t="s">
        <v>4815</v>
      </c>
      <c r="D4817" t="str">
        <f t="shared" si="992"/>
        <v>N</v>
      </c>
      <c r="E4817" t="str">
        <f t="shared" si="992"/>
        <v>S</v>
      </c>
      <c r="F4817" t="str">
        <f t="shared" si="991"/>
        <v>P</v>
      </c>
      <c r="G4817" t="str">
        <f t="shared" si="991"/>
        <v>G</v>
      </c>
      <c r="H4817" t="str">
        <f t="shared" si="991"/>
        <v>R</v>
      </c>
      <c r="I4817" t="str">
        <f t="shared" si="991"/>
        <v>N</v>
      </c>
      <c r="J4817" t="str">
        <f t="shared" si="991"/>
        <v>I</v>
      </c>
      <c r="K4817" t="str">
        <f t="shared" si="991"/>
        <v>Y</v>
      </c>
      <c r="L4817" t="str">
        <f t="shared" si="991"/>
        <v>G</v>
      </c>
      <c r="M4817" t="str">
        <f t="shared" si="991"/>
        <v>L</v>
      </c>
      <c r="N4817">
        <f t="shared" si="993"/>
        <v>2.1566523605150212E-2</v>
      </c>
      <c r="O4817">
        <f t="shared" si="993"/>
        <v>1.0729613733905579E-4</v>
      </c>
      <c r="P4817">
        <f t="shared" si="993"/>
        <v>4.3025751072961367E-2</v>
      </c>
      <c r="Q4817">
        <f t="shared" si="993"/>
        <v>0.98723175965665233</v>
      </c>
      <c r="R4817">
        <f t="shared" si="993"/>
        <v>2.1566523605150212E-2</v>
      </c>
      <c r="S4817">
        <f t="shared" si="993"/>
        <v>1.0729613733905579E-4</v>
      </c>
      <c r="T4817">
        <f t="shared" si="993"/>
        <v>0.33272532188841203</v>
      </c>
      <c r="U4817">
        <f t="shared" si="993"/>
        <v>1.0729613733905579E-4</v>
      </c>
      <c r="V4817">
        <f t="shared" si="993"/>
        <v>1.0729613733905579E-4</v>
      </c>
      <c r="W4817">
        <f t="shared" si="993"/>
        <v>1.0729613733905579E-4</v>
      </c>
      <c r="X4817">
        <f t="shared" si="998"/>
        <v>1.2862811241897328E-27</v>
      </c>
      <c r="Y4817">
        <f t="shared" si="995"/>
        <v>4.3032666813154617E-2</v>
      </c>
      <c r="Z4817">
        <f t="shared" si="995"/>
        <v>9.7233208818574668E-2</v>
      </c>
      <c r="AA4817">
        <f t="shared" si="995"/>
        <v>7.6724895627334658E-2</v>
      </c>
      <c r="AB4817">
        <f t="shared" si="995"/>
        <v>0.99996520911155062</v>
      </c>
      <c r="AC4817">
        <f t="shared" si="995"/>
        <v>6.1892990551527138E-2</v>
      </c>
      <c r="AD4817">
        <f t="shared" si="995"/>
        <v>3.0214971068629606E-2</v>
      </c>
      <c r="AE4817">
        <f t="shared" si="995"/>
        <v>6.0245001098659635E-2</v>
      </c>
      <c r="AF4817">
        <f t="shared" si="995"/>
        <v>4.284955687394712E-2</v>
      </c>
      <c r="AG4817">
        <f t="shared" si="995"/>
        <v>6.134366073390464E-2</v>
      </c>
      <c r="AH4817">
        <f t="shared" si="995"/>
        <v>8.716216216216216E-2</v>
      </c>
      <c r="AI4817">
        <f t="shared" si="999"/>
        <v>8.1723193363771921E-12</v>
      </c>
      <c r="AJ4817">
        <v>0</v>
      </c>
      <c r="AK4817">
        <f t="shared" si="997"/>
        <v>0</v>
      </c>
    </row>
    <row r="4818" spans="2:37" x14ac:dyDescent="0.3">
      <c r="B4818">
        <v>0.93102599221729088</v>
      </c>
      <c r="C4818" t="s">
        <v>4816</v>
      </c>
      <c r="D4818" t="str">
        <f t="shared" si="992"/>
        <v>N</v>
      </c>
      <c r="E4818" t="str">
        <f t="shared" si="992"/>
        <v>I</v>
      </c>
      <c r="F4818" t="str">
        <f t="shared" si="991"/>
        <v>Y</v>
      </c>
      <c r="G4818" t="str">
        <f t="shared" si="991"/>
        <v>G</v>
      </c>
      <c r="H4818" t="str">
        <f t="shared" si="991"/>
        <v>L</v>
      </c>
      <c r="I4818" t="str">
        <f t="shared" si="991"/>
        <v>N</v>
      </c>
      <c r="J4818" t="str">
        <f t="shared" si="991"/>
        <v>R</v>
      </c>
      <c r="K4818" t="str">
        <f t="shared" si="991"/>
        <v>E</v>
      </c>
      <c r="L4818" t="str">
        <f t="shared" si="991"/>
        <v>V</v>
      </c>
      <c r="M4818" t="str">
        <f t="shared" si="991"/>
        <v>A</v>
      </c>
      <c r="N4818">
        <f t="shared" si="993"/>
        <v>2.1566523605150212E-2</v>
      </c>
      <c r="O4818">
        <f t="shared" si="993"/>
        <v>1.0729613733905579E-4</v>
      </c>
      <c r="P4818">
        <f t="shared" si="993"/>
        <v>1.0729613733905579E-4</v>
      </c>
      <c r="Q4818">
        <f t="shared" si="993"/>
        <v>0.98723175965665233</v>
      </c>
      <c r="R4818">
        <f t="shared" si="993"/>
        <v>1.0729613733905579E-4</v>
      </c>
      <c r="S4818">
        <f t="shared" si="993"/>
        <v>1.0729613733905579E-4</v>
      </c>
      <c r="T4818">
        <f t="shared" si="993"/>
        <v>1.0729613733905579E-4</v>
      </c>
      <c r="U4818">
        <f t="shared" si="993"/>
        <v>1.0729613733905579E-4</v>
      </c>
      <c r="V4818">
        <f t="shared" si="993"/>
        <v>1.0729613733905579E-4</v>
      </c>
      <c r="W4818">
        <f t="shared" si="993"/>
        <v>2.1566523605150212E-2</v>
      </c>
      <c r="X4818">
        <f t="shared" si="998"/>
        <v>1.0344029672591599E-33</v>
      </c>
      <c r="Y4818">
        <f t="shared" si="995"/>
        <v>4.3032666813154617E-2</v>
      </c>
      <c r="Z4818">
        <f t="shared" si="995"/>
        <v>6.4090309822017133E-2</v>
      </c>
      <c r="AA4818">
        <f t="shared" si="995"/>
        <v>3.6074489123269611E-2</v>
      </c>
      <c r="AB4818">
        <f t="shared" si="995"/>
        <v>0.99996520911155062</v>
      </c>
      <c r="AC4818">
        <f t="shared" si="995"/>
        <v>8.9725701311067163E-2</v>
      </c>
      <c r="AD4818">
        <f t="shared" si="995"/>
        <v>3.0214971068629606E-2</v>
      </c>
      <c r="AE4818">
        <f t="shared" si="995"/>
        <v>5.9512561341829633E-2</v>
      </c>
      <c r="AF4818">
        <f t="shared" si="995"/>
        <v>5.7498352010547135E-2</v>
      </c>
      <c r="AG4818">
        <f t="shared" si="995"/>
        <v>0.10327583681242218</v>
      </c>
      <c r="AH4818">
        <f t="shared" si="995"/>
        <v>8.9176371493444664E-2</v>
      </c>
      <c r="AI4818">
        <f t="shared" si="999"/>
        <v>8.383201054607248E-12</v>
      </c>
      <c r="AJ4818">
        <v>0</v>
      </c>
      <c r="AK4818">
        <f t="shared" si="997"/>
        <v>0</v>
      </c>
    </row>
    <row r="4819" spans="2:37" x14ac:dyDescent="0.3">
      <c r="B4819">
        <v>0.77539365864071652</v>
      </c>
      <c r="C4819" t="s">
        <v>4817</v>
      </c>
      <c r="D4819" t="str">
        <f t="shared" si="992"/>
        <v>L</v>
      </c>
      <c r="E4819" t="str">
        <f t="shared" si="992"/>
        <v>Q</v>
      </c>
      <c r="F4819" t="str">
        <f t="shared" si="991"/>
        <v>C</v>
      </c>
      <c r="G4819" t="str">
        <f t="shared" si="991"/>
        <v>G</v>
      </c>
      <c r="H4819" t="str">
        <f t="shared" si="991"/>
        <v>K</v>
      </c>
      <c r="I4819" t="str">
        <f t="shared" si="991"/>
        <v>P</v>
      </c>
      <c r="J4819" t="str">
        <f t="shared" si="991"/>
        <v>V</v>
      </c>
      <c r="K4819" t="str">
        <f t="shared" si="991"/>
        <v>L</v>
      </c>
      <c r="L4819" t="str">
        <f t="shared" si="991"/>
        <v>F</v>
      </c>
      <c r="M4819" t="str">
        <f t="shared" si="991"/>
        <v>S</v>
      </c>
      <c r="N4819">
        <f t="shared" si="993"/>
        <v>4.3025751072961367E-2</v>
      </c>
      <c r="O4819">
        <f t="shared" si="993"/>
        <v>2.1566523605150212E-2</v>
      </c>
      <c r="P4819">
        <f t="shared" si="993"/>
        <v>1.0729613733905579E-4</v>
      </c>
      <c r="Q4819">
        <f t="shared" si="993"/>
        <v>0.98723175965665233</v>
      </c>
      <c r="R4819">
        <f t="shared" si="993"/>
        <v>1.0729613733905579E-4</v>
      </c>
      <c r="S4819">
        <f t="shared" si="993"/>
        <v>1.0729613733905579E-4</v>
      </c>
      <c r="T4819">
        <f t="shared" si="993"/>
        <v>7.521459227467811E-2</v>
      </c>
      <c r="U4819">
        <f t="shared" si="993"/>
        <v>1.0729613733905579E-4</v>
      </c>
      <c r="V4819">
        <f t="shared" si="993"/>
        <v>1.0729613733905579E-4</v>
      </c>
      <c r="W4819">
        <f t="shared" si="993"/>
        <v>0.24688841201716738</v>
      </c>
      <c r="X4819">
        <f t="shared" si="998"/>
        <v>3.3286850808825322E-27</v>
      </c>
      <c r="Y4819">
        <f t="shared" si="995"/>
        <v>0.11572731267853219</v>
      </c>
      <c r="Z4819">
        <f t="shared" si="995"/>
        <v>2.0510144290632096E-2</v>
      </c>
      <c r="AA4819">
        <f t="shared" si="995"/>
        <v>1.8679044898557096E-2</v>
      </c>
      <c r="AB4819">
        <f t="shared" si="995"/>
        <v>0.99996520911155062</v>
      </c>
      <c r="AC4819">
        <f t="shared" si="995"/>
        <v>7.8006665201787159E-2</v>
      </c>
      <c r="AD4819">
        <f t="shared" si="995"/>
        <v>6.1160550794697136E-2</v>
      </c>
      <c r="AE4819">
        <f t="shared" si="995"/>
        <v>0.10693803559657218</v>
      </c>
      <c r="AF4819">
        <f t="shared" si="995"/>
        <v>8.0753314289899653E-2</v>
      </c>
      <c r="AG4819">
        <f t="shared" si="995"/>
        <v>2.4904782831612099E-2</v>
      </c>
      <c r="AH4819">
        <f t="shared" si="995"/>
        <v>8.2584413681974653E-2</v>
      </c>
      <c r="AI4819">
        <f t="shared" si="999"/>
        <v>3.7051279800262786E-12</v>
      </c>
      <c r="AJ4819">
        <v>0</v>
      </c>
      <c r="AK4819">
        <f t="shared" si="997"/>
        <v>0</v>
      </c>
    </row>
    <row r="4820" spans="2:37" x14ac:dyDescent="0.3">
      <c r="B4820">
        <v>0.27395706264723607</v>
      </c>
      <c r="C4820" t="s">
        <v>4818</v>
      </c>
      <c r="D4820" t="str">
        <f t="shared" si="992"/>
        <v>V</v>
      </c>
      <c r="E4820" t="str">
        <f t="shared" si="992"/>
        <v>P</v>
      </c>
      <c r="F4820" t="str">
        <f t="shared" si="991"/>
        <v>E</v>
      </c>
      <c r="G4820" t="str">
        <f t="shared" si="991"/>
        <v>G</v>
      </c>
      <c r="H4820" t="str">
        <f t="shared" si="991"/>
        <v>V</v>
      </c>
      <c r="I4820" t="str">
        <f t="shared" si="991"/>
        <v>A</v>
      </c>
      <c r="J4820" t="str">
        <f t="shared" si="991"/>
        <v>V</v>
      </c>
      <c r="K4820" t="str">
        <f t="shared" si="991"/>
        <v>P</v>
      </c>
      <c r="L4820" t="str">
        <f t="shared" si="991"/>
        <v>I</v>
      </c>
      <c r="M4820" t="str">
        <f t="shared" si="991"/>
        <v>P</v>
      </c>
      <c r="N4820">
        <f t="shared" si="993"/>
        <v>1.0729613733905579E-4</v>
      </c>
      <c r="O4820">
        <f t="shared" si="993"/>
        <v>4.3025751072961367E-2</v>
      </c>
      <c r="P4820">
        <f t="shared" si="993"/>
        <v>1.0836909871244634E-2</v>
      </c>
      <c r="Q4820">
        <f t="shared" si="993"/>
        <v>0.98723175965665233</v>
      </c>
      <c r="R4820">
        <f t="shared" si="993"/>
        <v>1.0729613733905579E-4</v>
      </c>
      <c r="S4820">
        <f t="shared" si="993"/>
        <v>0.48293991416309007</v>
      </c>
      <c r="T4820">
        <f t="shared" si="993"/>
        <v>7.521459227467811E-2</v>
      </c>
      <c r="U4820">
        <f t="shared" si="993"/>
        <v>1.0729613733905579E-4</v>
      </c>
      <c r="V4820">
        <f t="shared" si="993"/>
        <v>1.0729613733905579E-4</v>
      </c>
      <c r="W4820">
        <f t="shared" si="993"/>
        <v>1.0729613733905579E-4</v>
      </c>
      <c r="X4820">
        <f t="shared" si="998"/>
        <v>3.2718276640575478E-27</v>
      </c>
      <c r="Y4820">
        <f t="shared" si="995"/>
        <v>6.5921409214092147E-2</v>
      </c>
      <c r="Z4820">
        <f t="shared" si="995"/>
        <v>6.4090309822017133E-2</v>
      </c>
      <c r="AA4820">
        <f t="shared" si="995"/>
        <v>6.7203178788544649E-2</v>
      </c>
      <c r="AB4820">
        <f t="shared" si="995"/>
        <v>0.99996520911155062</v>
      </c>
      <c r="AC4820">
        <f t="shared" si="995"/>
        <v>8.002087453306965E-2</v>
      </c>
      <c r="AD4820">
        <f t="shared" si="995"/>
        <v>8.1302644107522151E-2</v>
      </c>
      <c r="AE4820">
        <f t="shared" si="995"/>
        <v>0.10693803559657218</v>
      </c>
      <c r="AF4820">
        <f t="shared" si="995"/>
        <v>5.4385483044019627E-2</v>
      </c>
      <c r="AG4820">
        <f t="shared" si="995"/>
        <v>6.0245001098659635E-2</v>
      </c>
      <c r="AH4820">
        <f t="shared" si="995"/>
        <v>5.7498352010547135E-2</v>
      </c>
      <c r="AI4820">
        <f t="shared" si="999"/>
        <v>3.6700813969017722E-11</v>
      </c>
      <c r="AJ4820">
        <v>0</v>
      </c>
      <c r="AK4820">
        <f t="shared" si="997"/>
        <v>0</v>
      </c>
    </row>
    <row r="4821" spans="2:37" x14ac:dyDescent="0.3">
      <c r="B4821">
        <v>0.55217382225896416</v>
      </c>
      <c r="C4821" t="s">
        <v>4819</v>
      </c>
      <c r="D4821" t="str">
        <f t="shared" si="992"/>
        <v>S</v>
      </c>
      <c r="E4821" t="str">
        <f t="shared" si="992"/>
        <v>Y</v>
      </c>
      <c r="F4821" t="str">
        <f t="shared" si="991"/>
        <v>F</v>
      </c>
      <c r="G4821" t="str">
        <f t="shared" si="991"/>
        <v>G</v>
      </c>
      <c r="H4821" t="str">
        <f t="shared" si="991"/>
        <v>S</v>
      </c>
      <c r="I4821" t="str">
        <f t="shared" si="991"/>
        <v>V</v>
      </c>
      <c r="J4821" t="str">
        <f t="shared" si="991"/>
        <v>A</v>
      </c>
      <c r="K4821" t="str">
        <f t="shared" si="991"/>
        <v>V</v>
      </c>
      <c r="L4821" t="str">
        <f t="shared" si="991"/>
        <v>Y</v>
      </c>
      <c r="M4821" t="str">
        <f t="shared" si="991"/>
        <v>Q</v>
      </c>
      <c r="N4821">
        <f t="shared" si="993"/>
        <v>2.1566523605150212E-2</v>
      </c>
      <c r="O4821">
        <f t="shared" si="993"/>
        <v>1.0729613733905579E-4</v>
      </c>
      <c r="P4821">
        <f t="shared" si="993"/>
        <v>1.0729613733905579E-4</v>
      </c>
      <c r="Q4821">
        <f t="shared" si="993"/>
        <v>0.98723175965665233</v>
      </c>
      <c r="R4821">
        <f t="shared" si="993"/>
        <v>8.5944206008583685E-2</v>
      </c>
      <c r="S4821">
        <f t="shared" si="993"/>
        <v>1.0729613733905579E-4</v>
      </c>
      <c r="T4821">
        <f t="shared" si="993"/>
        <v>1.0836909871244634E-2</v>
      </c>
      <c r="U4821">
        <f t="shared" si="993"/>
        <v>0.24688841201716738</v>
      </c>
      <c r="V4821">
        <f t="shared" si="993"/>
        <v>0.35418454935622312</v>
      </c>
      <c r="W4821">
        <f t="shared" si="993"/>
        <v>1.0729613733905579E-4</v>
      </c>
      <c r="X4821">
        <f t="shared" si="998"/>
        <v>3.1623485318647208E-24</v>
      </c>
      <c r="Y4821">
        <f t="shared" si="995"/>
        <v>7.4893796235259658E-2</v>
      </c>
      <c r="Z4821">
        <f t="shared" si="995"/>
        <v>4.1750897238702116E-2</v>
      </c>
      <c r="AA4821">
        <f t="shared" si="995"/>
        <v>4.1750897238702116E-2</v>
      </c>
      <c r="AB4821">
        <f t="shared" si="995"/>
        <v>0.99996520911155062</v>
      </c>
      <c r="AC4821">
        <f t="shared" si="995"/>
        <v>8.6429722405332157E-2</v>
      </c>
      <c r="AD4821">
        <f t="shared" si="995"/>
        <v>7.4161356478429655E-2</v>
      </c>
      <c r="AE4821">
        <f t="shared" si="995"/>
        <v>6.8851168241412145E-2</v>
      </c>
      <c r="AF4821">
        <f t="shared" si="995"/>
        <v>8.1485754046729655E-2</v>
      </c>
      <c r="AG4821">
        <f t="shared" si="995"/>
        <v>6.7386288727752139E-2</v>
      </c>
      <c r="AH4821">
        <f t="shared" si="995"/>
        <v>3.6257599062477108E-2</v>
      </c>
      <c r="AI4821">
        <f t="shared" si="999"/>
        <v>1.1312257795236702E-11</v>
      </c>
      <c r="AJ4821">
        <v>0</v>
      </c>
      <c r="AK4821">
        <f t="shared" si="997"/>
        <v>0</v>
      </c>
    </row>
    <row r="4822" spans="2:37" x14ac:dyDescent="0.3">
      <c r="B4822">
        <v>0.96152965394610534</v>
      </c>
      <c r="C4822" t="s">
        <v>4820</v>
      </c>
      <c r="D4822" t="str">
        <f t="shared" si="992"/>
        <v>R</v>
      </c>
      <c r="E4822" t="str">
        <f t="shared" si="992"/>
        <v>N</v>
      </c>
      <c r="F4822" t="str">
        <f t="shared" si="991"/>
        <v>I</v>
      </c>
      <c r="G4822" t="str">
        <f t="shared" si="991"/>
        <v>G</v>
      </c>
      <c r="H4822" t="str">
        <f t="shared" si="991"/>
        <v>L</v>
      </c>
      <c r="I4822" t="str">
        <f t="shared" si="991"/>
        <v>G</v>
      </c>
      <c r="J4822" t="str">
        <f t="shared" si="991"/>
        <v>D</v>
      </c>
      <c r="K4822" t="str">
        <f t="shared" si="991"/>
        <v>S</v>
      </c>
      <c r="L4822" t="str">
        <f t="shared" si="991"/>
        <v>D</v>
      </c>
      <c r="M4822" t="str">
        <f t="shared" si="991"/>
        <v>L</v>
      </c>
      <c r="N4822">
        <f t="shared" si="993"/>
        <v>1.0729613733905579E-4</v>
      </c>
      <c r="O4822">
        <f t="shared" si="993"/>
        <v>1.0729613733905579E-4</v>
      </c>
      <c r="P4822">
        <f t="shared" si="993"/>
        <v>8.5944206008583685E-2</v>
      </c>
      <c r="Q4822">
        <f t="shared" si="993"/>
        <v>0.98723175965665233</v>
      </c>
      <c r="R4822">
        <f t="shared" si="993"/>
        <v>1.0729613733905579E-4</v>
      </c>
      <c r="S4822">
        <f t="shared" si="993"/>
        <v>0.18251072961373391</v>
      </c>
      <c r="T4822">
        <f t="shared" si="993"/>
        <v>1.0729613733905579E-4</v>
      </c>
      <c r="U4822">
        <f t="shared" si="993"/>
        <v>0.18251072961373391</v>
      </c>
      <c r="V4822">
        <f t="shared" si="993"/>
        <v>6.4484978540772522E-2</v>
      </c>
      <c r="W4822">
        <f t="shared" si="993"/>
        <v>1.0729613733905579E-4</v>
      </c>
      <c r="X4822">
        <f t="shared" si="998"/>
        <v>3.566262099681437E-26</v>
      </c>
      <c r="Y4822">
        <f t="shared" si="995"/>
        <v>5.5117922800849629E-2</v>
      </c>
      <c r="Z4822">
        <f t="shared" si="995"/>
        <v>2.4355453013989597E-2</v>
      </c>
      <c r="AA4822">
        <f t="shared" si="995"/>
        <v>5.9878781220244634E-2</v>
      </c>
      <c r="AB4822">
        <f t="shared" si="995"/>
        <v>0.99996520911155062</v>
      </c>
      <c r="AC4822">
        <f t="shared" si="995"/>
        <v>8.9725701311067163E-2</v>
      </c>
      <c r="AD4822">
        <f t="shared" si="995"/>
        <v>3.8088698454552115E-2</v>
      </c>
      <c r="AE4822">
        <f t="shared" si="995"/>
        <v>4.8525964989379625E-2</v>
      </c>
      <c r="AF4822">
        <f t="shared" si="995"/>
        <v>9.3937229912839676E-2</v>
      </c>
      <c r="AG4822">
        <f t="shared" si="995"/>
        <v>4.3032666813154617E-2</v>
      </c>
      <c r="AH4822">
        <f t="shared" si="995"/>
        <v>8.716216216216216E-2</v>
      </c>
      <c r="AI4822">
        <f t="shared" si="999"/>
        <v>4.6321289695693353E-12</v>
      </c>
      <c r="AJ4822">
        <v>0</v>
      </c>
      <c r="AK4822">
        <f t="shared" si="997"/>
        <v>0</v>
      </c>
    </row>
    <row r="4823" spans="2:37" x14ac:dyDescent="0.3">
      <c r="B4823">
        <v>0.38818949514837187</v>
      </c>
      <c r="C4823" t="s">
        <v>4821</v>
      </c>
      <c r="D4823" t="str">
        <f t="shared" si="992"/>
        <v>I</v>
      </c>
      <c r="E4823" t="str">
        <f t="shared" si="992"/>
        <v>G</v>
      </c>
      <c r="F4823" t="str">
        <f t="shared" si="991"/>
        <v>L</v>
      </c>
      <c r="G4823" t="str">
        <f t="shared" si="991"/>
        <v>G</v>
      </c>
      <c r="H4823" t="str">
        <f t="shared" si="991"/>
        <v>D</v>
      </c>
      <c r="I4823" t="str">
        <f t="shared" si="991"/>
        <v>S</v>
      </c>
      <c r="J4823" t="str">
        <f t="shared" si="991"/>
        <v>D</v>
      </c>
      <c r="K4823" t="str">
        <f t="shared" si="991"/>
        <v>L</v>
      </c>
      <c r="L4823" t="str">
        <f t="shared" si="991"/>
        <v>Q</v>
      </c>
      <c r="M4823" t="str">
        <f t="shared" si="991"/>
        <v>E</v>
      </c>
      <c r="N4823">
        <f t="shared" si="993"/>
        <v>1.0836909871244634E-2</v>
      </c>
      <c r="O4823">
        <f t="shared" si="993"/>
        <v>0.26834763948497853</v>
      </c>
      <c r="P4823">
        <f t="shared" si="993"/>
        <v>1.0836909871244634E-2</v>
      </c>
      <c r="Q4823">
        <f t="shared" si="993"/>
        <v>0.98723175965665233</v>
      </c>
      <c r="R4823">
        <f t="shared" si="993"/>
        <v>1.0729613733905579E-4</v>
      </c>
      <c r="S4823">
        <f t="shared" si="993"/>
        <v>1.0729613733905579E-4</v>
      </c>
      <c r="T4823">
        <f t="shared" si="993"/>
        <v>1.0729613733905579E-4</v>
      </c>
      <c r="U4823">
        <f t="shared" si="993"/>
        <v>1.0729613733905579E-4</v>
      </c>
      <c r="V4823">
        <f t="shared" si="993"/>
        <v>1.0729613733905579E-4</v>
      </c>
      <c r="W4823">
        <f t="shared" si="993"/>
        <v>1.0729613733905579E-4</v>
      </c>
      <c r="X4823">
        <f t="shared" si="998"/>
        <v>6.5321189122040886E-31</v>
      </c>
      <c r="Y4823">
        <f t="shared" si="995"/>
        <v>5.6399692375302131E-2</v>
      </c>
      <c r="Z4823">
        <f t="shared" si="995"/>
        <v>3.6257599062477108E-2</v>
      </c>
      <c r="AA4823">
        <f t="shared" si="995"/>
        <v>7.7457335384164647E-2</v>
      </c>
      <c r="AB4823">
        <f t="shared" si="995"/>
        <v>0.99996520911155062</v>
      </c>
      <c r="AC4823">
        <f t="shared" si="995"/>
        <v>7.3978246539222151E-2</v>
      </c>
      <c r="AD4823">
        <f t="shared" si="995"/>
        <v>7.0682267633487145E-2</v>
      </c>
      <c r="AE4823">
        <f t="shared" si="995"/>
        <v>4.8525964989379625E-2</v>
      </c>
      <c r="AF4823">
        <f t="shared" si="995"/>
        <v>8.0753314289899653E-2</v>
      </c>
      <c r="AG4823">
        <f t="shared" si="995"/>
        <v>2.52710027100271E-2</v>
      </c>
      <c r="AH4823">
        <f t="shared" si="995"/>
        <v>6.4090309822017133E-2</v>
      </c>
      <c r="AI4823">
        <f t="shared" si="999"/>
        <v>5.1840559017241365E-12</v>
      </c>
      <c r="AJ4823">
        <v>0</v>
      </c>
      <c r="AK4823">
        <f t="shared" si="997"/>
        <v>0</v>
      </c>
    </row>
    <row r="4824" spans="2:37" x14ac:dyDescent="0.3">
      <c r="B4824">
        <v>0.21625899577897634</v>
      </c>
      <c r="C4824" t="s">
        <v>4822</v>
      </c>
      <c r="D4824" t="str">
        <f t="shared" si="992"/>
        <v>S</v>
      </c>
      <c r="E4824" t="str">
        <f t="shared" si="992"/>
        <v>R</v>
      </c>
      <c r="F4824" t="str">
        <f t="shared" si="991"/>
        <v>L</v>
      </c>
      <c r="G4824" t="str">
        <f t="shared" si="991"/>
        <v>G</v>
      </c>
      <c r="H4824" t="str">
        <f t="shared" si="991"/>
        <v>K</v>
      </c>
      <c r="I4824" t="str">
        <f t="shared" si="991"/>
        <v>I</v>
      </c>
      <c r="J4824" t="str">
        <f t="shared" si="991"/>
        <v>S</v>
      </c>
      <c r="K4824" t="str">
        <f t="shared" si="991"/>
        <v>I</v>
      </c>
      <c r="L4824" t="str">
        <f t="shared" si="991"/>
        <v>L</v>
      </c>
      <c r="M4824" t="str">
        <f t="shared" si="991"/>
        <v>R</v>
      </c>
      <c r="N4824">
        <f t="shared" si="993"/>
        <v>2.1566523605150212E-2</v>
      </c>
      <c r="O4824">
        <f t="shared" si="993"/>
        <v>0.26834763948497853</v>
      </c>
      <c r="P4824">
        <f t="shared" si="993"/>
        <v>1.0836909871244634E-2</v>
      </c>
      <c r="Q4824">
        <f t="shared" si="993"/>
        <v>0.98723175965665233</v>
      </c>
      <c r="R4824">
        <f t="shared" si="993"/>
        <v>1.0729613733905579E-4</v>
      </c>
      <c r="S4824">
        <f t="shared" si="993"/>
        <v>1.0729613733905579E-4</v>
      </c>
      <c r="T4824">
        <f t="shared" si="993"/>
        <v>3.2296137339055793E-2</v>
      </c>
      <c r="U4824">
        <f t="shared" si="993"/>
        <v>0.10740343347639485</v>
      </c>
      <c r="V4824">
        <f t="shared" si="993"/>
        <v>1.0836909871244634E-2</v>
      </c>
      <c r="W4824">
        <f t="shared" si="993"/>
        <v>0.20396995708154508</v>
      </c>
      <c r="X4824">
        <f t="shared" si="998"/>
        <v>7.5202595438981076E-20</v>
      </c>
      <c r="Y4824">
        <f t="shared" si="995"/>
        <v>7.4893796235259658E-2</v>
      </c>
      <c r="Z4824">
        <f t="shared" si="995"/>
        <v>6.866805830220464E-2</v>
      </c>
      <c r="AA4824">
        <f t="shared" si="995"/>
        <v>7.7457335384164647E-2</v>
      </c>
      <c r="AB4824">
        <f t="shared" si="995"/>
        <v>0.99996520911155062</v>
      </c>
      <c r="AC4824">
        <f t="shared" si="995"/>
        <v>7.8006665201787159E-2</v>
      </c>
      <c r="AD4824">
        <f t="shared" si="995"/>
        <v>6.2991650186772136E-2</v>
      </c>
      <c r="AE4824">
        <f t="shared" si="995"/>
        <v>8.5147952830879656E-2</v>
      </c>
      <c r="AF4824">
        <f t="shared" si="995"/>
        <v>5.4934812861642132E-2</v>
      </c>
      <c r="AG4824">
        <f t="shared" si="995"/>
        <v>0.1197557313410972</v>
      </c>
      <c r="AH4824">
        <f t="shared" si="995"/>
        <v>6.0061891159452138E-2</v>
      </c>
      <c r="AI4824">
        <f t="shared" si="999"/>
        <v>6.4947507632744218E-11</v>
      </c>
      <c r="AJ4824">
        <v>0</v>
      </c>
      <c r="AK4824">
        <f t="shared" si="997"/>
        <v>0</v>
      </c>
    </row>
    <row r="4825" spans="2:37" x14ac:dyDescent="0.3">
      <c r="B4825">
        <v>0.80383248588069856</v>
      </c>
      <c r="C4825" t="s">
        <v>4823</v>
      </c>
      <c r="D4825" t="str">
        <f t="shared" si="992"/>
        <v>H</v>
      </c>
      <c r="E4825" t="str">
        <f t="shared" si="992"/>
        <v>L</v>
      </c>
      <c r="F4825" t="str">
        <f t="shared" si="991"/>
        <v>K</v>
      </c>
      <c r="G4825" t="str">
        <f t="shared" si="991"/>
        <v>G</v>
      </c>
      <c r="H4825" t="str">
        <f t="shared" si="991"/>
        <v>K</v>
      </c>
      <c r="I4825" t="str">
        <f t="shared" si="991"/>
        <v>S</v>
      </c>
      <c r="J4825" t="str">
        <f t="shared" si="991"/>
        <v>N</v>
      </c>
      <c r="K4825" t="str">
        <f t="shared" si="991"/>
        <v>F</v>
      </c>
      <c r="L4825" t="str">
        <f t="shared" si="991"/>
        <v>T</v>
      </c>
      <c r="M4825" t="str">
        <f t="shared" si="991"/>
        <v>G</v>
      </c>
      <c r="N4825">
        <f t="shared" si="993"/>
        <v>5.3755364806866948E-2</v>
      </c>
      <c r="O4825">
        <f t="shared" si="993"/>
        <v>1.0729613733905579E-4</v>
      </c>
      <c r="P4825">
        <f t="shared" si="993"/>
        <v>1.0729613733905579E-4</v>
      </c>
      <c r="Q4825">
        <f t="shared" si="993"/>
        <v>0.98723175965665233</v>
      </c>
      <c r="R4825">
        <f t="shared" si="993"/>
        <v>1.0729613733905579E-4</v>
      </c>
      <c r="S4825">
        <f t="shared" si="993"/>
        <v>1.0729613733905579E-4</v>
      </c>
      <c r="T4825">
        <f t="shared" si="993"/>
        <v>1.0729613733905579E-4</v>
      </c>
      <c r="U4825">
        <f t="shared" si="993"/>
        <v>0.26834763948497853</v>
      </c>
      <c r="V4825">
        <f t="shared" si="993"/>
        <v>1.0729613733905579E-4</v>
      </c>
      <c r="W4825">
        <f t="shared" si="993"/>
        <v>1.0729613733905579E-4</v>
      </c>
      <c r="X4825">
        <f t="shared" si="998"/>
        <v>3.2081085923088413E-32</v>
      </c>
      <c r="Y4825">
        <f t="shared" si="995"/>
        <v>3.5342049366439608E-2</v>
      </c>
      <c r="Z4825">
        <f t="shared" si="995"/>
        <v>0.10693803559657218</v>
      </c>
      <c r="AA4825">
        <f t="shared" si="995"/>
        <v>6.0794330916282134E-2</v>
      </c>
      <c r="AB4825">
        <f t="shared" si="995"/>
        <v>0.99996520911155062</v>
      </c>
      <c r="AC4825">
        <f t="shared" si="995"/>
        <v>7.8006665201787159E-2</v>
      </c>
      <c r="AD4825">
        <f t="shared" si="995"/>
        <v>7.0682267633487145E-2</v>
      </c>
      <c r="AE4825">
        <f t="shared" si="995"/>
        <v>2.8566981615762103E-2</v>
      </c>
      <c r="AF4825">
        <f t="shared" si="995"/>
        <v>1.5199956053614591E-2</v>
      </c>
      <c r="AG4825">
        <f t="shared" si="995"/>
        <v>8.1485754046729655E-2</v>
      </c>
      <c r="AH4825">
        <f t="shared" si="995"/>
        <v>6.0611220977074637E-2</v>
      </c>
      <c r="AI4825">
        <f t="shared" si="999"/>
        <v>2.6794031679980376E-12</v>
      </c>
      <c r="AJ4825">
        <v>0</v>
      </c>
      <c r="AK4825">
        <f t="shared" si="997"/>
        <v>0</v>
      </c>
    </row>
    <row r="4826" spans="2:37" x14ac:dyDescent="0.3">
      <c r="B4826">
        <v>0.94772252021673142</v>
      </c>
      <c r="C4826" t="s">
        <v>4824</v>
      </c>
      <c r="D4826" t="str">
        <f t="shared" si="992"/>
        <v>N</v>
      </c>
      <c r="E4826" t="str">
        <f t="shared" si="992"/>
        <v>F</v>
      </c>
      <c r="F4826" t="str">
        <f t="shared" si="991"/>
        <v>T</v>
      </c>
      <c r="G4826" t="str">
        <f t="shared" si="991"/>
        <v>G</v>
      </c>
      <c r="H4826" t="str">
        <f t="shared" si="991"/>
        <v>R</v>
      </c>
      <c r="I4826" t="str">
        <f t="shared" si="991"/>
        <v>C</v>
      </c>
      <c r="J4826" t="str">
        <f t="shared" si="991"/>
        <v>G</v>
      </c>
      <c r="K4826" t="str">
        <f t="shared" si="991"/>
        <v>T</v>
      </c>
      <c r="L4826" t="str">
        <f t="shared" si="991"/>
        <v>I</v>
      </c>
      <c r="M4826" t="str">
        <f t="shared" si="991"/>
        <v>V</v>
      </c>
      <c r="N4826">
        <f t="shared" si="993"/>
        <v>2.1566523605150212E-2</v>
      </c>
      <c r="O4826">
        <f t="shared" si="993"/>
        <v>1.0836909871244634E-2</v>
      </c>
      <c r="P4826">
        <f t="shared" si="993"/>
        <v>3.2296137339055793E-2</v>
      </c>
      <c r="Q4826">
        <f t="shared" si="993"/>
        <v>0.98723175965665233</v>
      </c>
      <c r="R4826">
        <f t="shared" si="993"/>
        <v>2.1566523605150212E-2</v>
      </c>
      <c r="S4826">
        <f t="shared" si="993"/>
        <v>1.0729613733905579E-4</v>
      </c>
      <c r="T4826">
        <f t="shared" si="993"/>
        <v>1.0729613733905579E-4</v>
      </c>
      <c r="U4826">
        <f t="shared" si="993"/>
        <v>2.1566523605150212E-2</v>
      </c>
      <c r="V4826">
        <f t="shared" si="993"/>
        <v>1.0729613733905579E-4</v>
      </c>
      <c r="W4826">
        <f t="shared" si="993"/>
        <v>1.0729613733905579E-4</v>
      </c>
      <c r="X4826">
        <f t="shared" si="998"/>
        <v>6.3208238061367897E-27</v>
      </c>
      <c r="Y4826">
        <f t="shared" si="995"/>
        <v>4.3032666813154617E-2</v>
      </c>
      <c r="Z4826">
        <f t="shared" si="995"/>
        <v>3.570826924485461E-2</v>
      </c>
      <c r="AA4826">
        <f t="shared" si="995"/>
        <v>8.3316853438804656E-2</v>
      </c>
      <c r="AB4826">
        <f t="shared" si="995"/>
        <v>0.99996520911155062</v>
      </c>
      <c r="AC4826">
        <f t="shared" si="995"/>
        <v>6.1892990551527138E-2</v>
      </c>
      <c r="AD4826">
        <f t="shared" si="995"/>
        <v>2.1791913865084597E-2</v>
      </c>
      <c r="AE4826">
        <f t="shared" si="995"/>
        <v>6.5555189335677139E-2</v>
      </c>
      <c r="AF4826">
        <f t="shared" si="995"/>
        <v>8.7711491979784659E-2</v>
      </c>
      <c r="AG4826">
        <f t="shared" si="995"/>
        <v>6.0245001098659635E-2</v>
      </c>
      <c r="AH4826">
        <f t="shared" si="995"/>
        <v>6.683695891012964E-2</v>
      </c>
      <c r="AI4826">
        <f t="shared" si="999"/>
        <v>3.9428067554699244E-12</v>
      </c>
      <c r="AJ4826">
        <v>0</v>
      </c>
      <c r="AK4826">
        <f t="shared" si="997"/>
        <v>0</v>
      </c>
    </row>
    <row r="4827" spans="2:37" x14ac:dyDescent="0.3">
      <c r="B4827">
        <v>0.11387352169716969</v>
      </c>
      <c r="C4827" t="s">
        <v>4825</v>
      </c>
      <c r="D4827" t="str">
        <f t="shared" si="992"/>
        <v>I</v>
      </c>
      <c r="E4827" t="str">
        <f t="shared" si="992"/>
        <v>S</v>
      </c>
      <c r="F4827" t="str">
        <f t="shared" si="991"/>
        <v>P</v>
      </c>
      <c r="G4827" t="str">
        <f t="shared" si="991"/>
        <v>G</v>
      </c>
      <c r="H4827" t="str">
        <f t="shared" si="991"/>
        <v>L</v>
      </c>
      <c r="I4827" t="str">
        <f t="shared" si="991"/>
        <v>Y</v>
      </c>
      <c r="J4827" t="str">
        <f t="shared" si="991"/>
        <v>G</v>
      </c>
      <c r="K4827" t="str">
        <f t="shared" si="991"/>
        <v>K</v>
      </c>
      <c r="L4827" t="str">
        <f t="shared" si="991"/>
        <v>V</v>
      </c>
      <c r="M4827" t="str">
        <f t="shared" si="991"/>
        <v>E</v>
      </c>
      <c r="N4827">
        <f t="shared" si="993"/>
        <v>1.0836909871244634E-2</v>
      </c>
      <c r="O4827">
        <f t="shared" si="993"/>
        <v>1.0729613733905579E-4</v>
      </c>
      <c r="P4827">
        <f t="shared" si="993"/>
        <v>4.3025751072961367E-2</v>
      </c>
      <c r="Q4827">
        <f t="shared" si="993"/>
        <v>0.98723175965665233</v>
      </c>
      <c r="R4827">
        <f t="shared" si="993"/>
        <v>1.0729613733905579E-4</v>
      </c>
      <c r="S4827">
        <f t="shared" si="993"/>
        <v>0.25761802575107295</v>
      </c>
      <c r="T4827">
        <f t="shared" si="993"/>
        <v>1.0729613733905579E-4</v>
      </c>
      <c r="U4827">
        <f t="shared" si="993"/>
        <v>1.0729613733905579E-4</v>
      </c>
      <c r="V4827">
        <f t="shared" si="993"/>
        <v>1.0729613733905579E-4</v>
      </c>
      <c r="W4827">
        <f t="shared" si="993"/>
        <v>1.0729613733905579E-4</v>
      </c>
      <c r="X4827">
        <f t="shared" si="998"/>
        <v>2.4897489007521784E-30</v>
      </c>
      <c r="Y4827">
        <f t="shared" si="995"/>
        <v>5.6399692375302131E-2</v>
      </c>
      <c r="Z4827">
        <f t="shared" si="995"/>
        <v>9.7233208818574668E-2</v>
      </c>
      <c r="AA4827">
        <f t="shared" si="995"/>
        <v>7.6724895627334658E-2</v>
      </c>
      <c r="AB4827">
        <f t="shared" si="995"/>
        <v>0.99996520911155062</v>
      </c>
      <c r="AC4827">
        <f t="shared" si="995"/>
        <v>8.9725701311067163E-2</v>
      </c>
      <c r="AD4827">
        <f t="shared" si="995"/>
        <v>5.4568592983227131E-2</v>
      </c>
      <c r="AE4827">
        <f t="shared" si="995"/>
        <v>6.5555189335677139E-2</v>
      </c>
      <c r="AF4827">
        <f t="shared" si="995"/>
        <v>3.9553577968212114E-2</v>
      </c>
      <c r="AG4827">
        <f t="shared" si="995"/>
        <v>0.10327583681242218</v>
      </c>
      <c r="AH4827">
        <f t="shared" si="995"/>
        <v>6.4090309822017133E-2</v>
      </c>
      <c r="AI4827">
        <f t="shared" si="999"/>
        <v>3.4868934695271959E-11</v>
      </c>
      <c r="AJ4827">
        <v>0</v>
      </c>
      <c r="AK4827">
        <f t="shared" si="997"/>
        <v>0</v>
      </c>
    </row>
    <row r="4828" spans="2:37" x14ac:dyDescent="0.3">
      <c r="B4828">
        <v>0.65658768627310626</v>
      </c>
      <c r="C4828" t="s">
        <v>4826</v>
      </c>
      <c r="D4828" t="str">
        <f t="shared" si="992"/>
        <v>L</v>
      </c>
      <c r="E4828" t="str">
        <f t="shared" si="992"/>
        <v>D</v>
      </c>
      <c r="F4828" t="str">
        <f t="shared" si="991"/>
        <v>M</v>
      </c>
      <c r="G4828" t="str">
        <f t="shared" si="991"/>
        <v>G</v>
      </c>
      <c r="H4828" t="str">
        <f t="shared" si="991"/>
        <v>L</v>
      </c>
      <c r="I4828" t="str">
        <f t="shared" si="991"/>
        <v>R</v>
      </c>
      <c r="J4828" t="str">
        <f t="shared" si="991"/>
        <v>R</v>
      </c>
      <c r="K4828" t="str">
        <f t="shared" si="991"/>
        <v>R</v>
      </c>
      <c r="L4828" t="str">
        <f t="shared" si="991"/>
        <v>L</v>
      </c>
      <c r="M4828" t="str">
        <f t="shared" si="991"/>
        <v>K</v>
      </c>
      <c r="N4828">
        <f t="shared" si="993"/>
        <v>4.3025751072961367E-2</v>
      </c>
      <c r="O4828">
        <f t="shared" si="993"/>
        <v>0.16105150214592273</v>
      </c>
      <c r="P4828">
        <f t="shared" si="993"/>
        <v>1.0729613733905579E-4</v>
      </c>
      <c r="Q4828">
        <f t="shared" si="993"/>
        <v>0.98723175965665233</v>
      </c>
      <c r="R4828">
        <f t="shared" si="993"/>
        <v>1.0729613733905579E-4</v>
      </c>
      <c r="S4828">
        <f t="shared" si="993"/>
        <v>1.0729613733905579E-4</v>
      </c>
      <c r="T4828">
        <f t="shared" si="993"/>
        <v>1.0729613733905579E-4</v>
      </c>
      <c r="U4828">
        <f t="shared" si="993"/>
        <v>1.0836909871244634E-2</v>
      </c>
      <c r="V4828">
        <f t="shared" si="993"/>
        <v>1.0836909871244634E-2</v>
      </c>
      <c r="W4828">
        <f t="shared" si="993"/>
        <v>3.2296137339055793E-2</v>
      </c>
      <c r="X4828">
        <f t="shared" si="998"/>
        <v>4.7318606977918448E-26</v>
      </c>
      <c r="Y4828">
        <f t="shared" si="995"/>
        <v>0.11572731267853219</v>
      </c>
      <c r="Z4828">
        <f t="shared" si="995"/>
        <v>5.3653043287189631E-2</v>
      </c>
      <c r="AA4828">
        <f t="shared" si="995"/>
        <v>1.1354647330257086E-2</v>
      </c>
      <c r="AB4828">
        <f t="shared" si="995"/>
        <v>0.99996520911155062</v>
      </c>
      <c r="AC4828">
        <f t="shared" si="995"/>
        <v>8.9725701311067163E-2</v>
      </c>
      <c r="AD4828">
        <f t="shared" si="995"/>
        <v>7.4710686296052153E-2</v>
      </c>
      <c r="AE4828">
        <f t="shared" si="995"/>
        <v>5.9512561341829633E-2</v>
      </c>
      <c r="AF4828">
        <f t="shared" si="995"/>
        <v>7.6724895627334658E-2</v>
      </c>
      <c r="AG4828">
        <f t="shared" si="995"/>
        <v>0.1197557313410972</v>
      </c>
      <c r="AH4828">
        <f t="shared" si="995"/>
        <v>4.6328645718889623E-2</v>
      </c>
      <c r="AI4828">
        <f t="shared" si="999"/>
        <v>1.1807604128715505E-11</v>
      </c>
      <c r="AJ4828">
        <v>0</v>
      </c>
      <c r="AK4828">
        <f t="shared" si="997"/>
        <v>0</v>
      </c>
    </row>
    <row r="4829" spans="2:37" x14ac:dyDescent="0.3">
      <c r="B4829">
        <v>4.884523428761911E-2</v>
      </c>
      <c r="C4829" t="s">
        <v>4827</v>
      </c>
      <c r="D4829" t="str">
        <f t="shared" si="992"/>
        <v>A</v>
      </c>
      <c r="E4829" t="str">
        <f t="shared" si="992"/>
        <v>G</v>
      </c>
      <c r="F4829" t="str">
        <f t="shared" si="991"/>
        <v>A</v>
      </c>
      <c r="G4829" t="str">
        <f t="shared" si="991"/>
        <v>G</v>
      </c>
      <c r="H4829" t="str">
        <f t="shared" si="991"/>
        <v>S</v>
      </c>
      <c r="I4829" t="str">
        <f t="shared" si="991"/>
        <v>A</v>
      </c>
      <c r="J4829" t="str">
        <f t="shared" si="991"/>
        <v>E</v>
      </c>
      <c r="K4829" t="str">
        <f t="shared" si="991"/>
        <v>T</v>
      </c>
      <c r="L4829" t="str">
        <f t="shared" si="991"/>
        <v>P</v>
      </c>
      <c r="M4829" t="str">
        <f t="shared" si="991"/>
        <v>R</v>
      </c>
      <c r="N4829">
        <f t="shared" si="993"/>
        <v>5.3755364806866948E-2</v>
      </c>
      <c r="O4829">
        <f t="shared" si="993"/>
        <v>0.26834763948497853</v>
      </c>
      <c r="P4829">
        <f t="shared" si="993"/>
        <v>0.55804721030042914</v>
      </c>
      <c r="Q4829">
        <f t="shared" si="993"/>
        <v>0.98723175965665233</v>
      </c>
      <c r="R4829">
        <f t="shared" si="993"/>
        <v>8.5944206008583685E-2</v>
      </c>
      <c r="S4829">
        <f t="shared" si="993"/>
        <v>0.48293991416309007</v>
      </c>
      <c r="T4829">
        <f t="shared" si="993"/>
        <v>1.0729613733905579E-4</v>
      </c>
      <c r="U4829">
        <f t="shared" si="993"/>
        <v>2.1566523605150212E-2</v>
      </c>
      <c r="V4829">
        <f t="shared" si="993"/>
        <v>1.0729613733905579E-4</v>
      </c>
      <c r="W4829">
        <f t="shared" si="993"/>
        <v>0.20396995708154508</v>
      </c>
      <c r="X4829">
        <f t="shared" si="998"/>
        <v>2.2985587973351771E-16</v>
      </c>
      <c r="Y4829">
        <f t="shared" si="995"/>
        <v>9.247235039917967E-2</v>
      </c>
      <c r="Z4829">
        <f t="shared" si="995"/>
        <v>3.6257599062477108E-2</v>
      </c>
      <c r="AA4829">
        <f t="shared" si="995"/>
        <v>7.6908005566542148E-2</v>
      </c>
      <c r="AB4829">
        <f t="shared" si="995"/>
        <v>0.99996520911155062</v>
      </c>
      <c r="AC4829">
        <f t="shared" si="995"/>
        <v>8.6429722405332157E-2</v>
      </c>
      <c r="AD4829">
        <f t="shared" si="995"/>
        <v>8.1302644107522151E-2</v>
      </c>
      <c r="AE4829">
        <f t="shared" si="995"/>
        <v>4.2666446934739616E-2</v>
      </c>
      <c r="AF4829">
        <f t="shared" si="995"/>
        <v>8.7711491979784659E-2</v>
      </c>
      <c r="AG4829">
        <f t="shared" si="995"/>
        <v>5.8597011645792133E-2</v>
      </c>
      <c r="AH4829">
        <f t="shared" si="995"/>
        <v>6.0061891159452138E-2</v>
      </c>
      <c r="AI4829">
        <f t="shared" si="999"/>
        <v>2.3536136829688588E-11</v>
      </c>
      <c r="AJ4829">
        <v>0</v>
      </c>
      <c r="AK4829">
        <f t="shared" si="997"/>
        <v>0</v>
      </c>
    </row>
    <row r="4830" spans="2:37" x14ac:dyDescent="0.3">
      <c r="B4830">
        <v>0.89260262153028636</v>
      </c>
      <c r="C4830" t="s">
        <v>4828</v>
      </c>
      <c r="D4830" t="str">
        <f t="shared" si="992"/>
        <v>V</v>
      </c>
      <c r="E4830" t="str">
        <f t="shared" si="992"/>
        <v>P</v>
      </c>
      <c r="F4830" t="str">
        <f t="shared" si="991"/>
        <v>E</v>
      </c>
      <c r="G4830" t="str">
        <f t="shared" si="991"/>
        <v>G</v>
      </c>
      <c r="H4830" t="str">
        <f t="shared" si="991"/>
        <v>T</v>
      </c>
      <c r="I4830" t="str">
        <f t="shared" si="991"/>
        <v>A</v>
      </c>
      <c r="J4830" t="str">
        <f t="shared" si="991"/>
        <v>V</v>
      </c>
      <c r="K4830" t="str">
        <f t="shared" si="991"/>
        <v>P</v>
      </c>
      <c r="L4830" t="str">
        <f t="shared" si="991"/>
        <v>V</v>
      </c>
      <c r="M4830" t="str">
        <f t="shared" si="991"/>
        <v>L</v>
      </c>
      <c r="N4830">
        <f t="shared" si="993"/>
        <v>1.0729613733905579E-4</v>
      </c>
      <c r="O4830">
        <f t="shared" si="993"/>
        <v>4.3025751072961367E-2</v>
      </c>
      <c r="P4830">
        <f t="shared" si="993"/>
        <v>1.0836909871244634E-2</v>
      </c>
      <c r="Q4830">
        <f t="shared" si="993"/>
        <v>0.98723175965665233</v>
      </c>
      <c r="R4830">
        <f t="shared" si="993"/>
        <v>2.1566523605150212E-2</v>
      </c>
      <c r="S4830">
        <f t="shared" si="993"/>
        <v>0.48293991416309007</v>
      </c>
      <c r="T4830">
        <f t="shared" si="993"/>
        <v>7.521459227467811E-2</v>
      </c>
      <c r="U4830">
        <f t="shared" si="993"/>
        <v>1.0729613733905579E-4</v>
      </c>
      <c r="V4830">
        <f t="shared" si="993"/>
        <v>1.0729613733905579E-4</v>
      </c>
      <c r="W4830">
        <f t="shared" si="993"/>
        <v>1.0729613733905579E-4</v>
      </c>
      <c r="X4830">
        <f t="shared" si="998"/>
        <v>6.5763736047556703E-25</v>
      </c>
      <c r="Y4830">
        <f t="shared" si="995"/>
        <v>6.5921409214092147E-2</v>
      </c>
      <c r="Z4830">
        <f t="shared" si="995"/>
        <v>6.4090309822017133E-2</v>
      </c>
      <c r="AA4830">
        <f t="shared" si="995"/>
        <v>6.7203178788544649E-2</v>
      </c>
      <c r="AB4830">
        <f t="shared" si="995"/>
        <v>0.99996520911155062</v>
      </c>
      <c r="AC4830">
        <f t="shared" si="995"/>
        <v>7.5076906174467148E-2</v>
      </c>
      <c r="AD4830">
        <f t="shared" si="995"/>
        <v>8.1302644107522151E-2</v>
      </c>
      <c r="AE4830">
        <f t="shared" si="995"/>
        <v>0.10693803559657218</v>
      </c>
      <c r="AF4830">
        <f t="shared" si="995"/>
        <v>5.4385483044019627E-2</v>
      </c>
      <c r="AG4830">
        <f t="shared" si="995"/>
        <v>0.10327583681242218</v>
      </c>
      <c r="AH4830">
        <f t="shared" si="995"/>
        <v>8.716216216216216E-2</v>
      </c>
      <c r="AI4830">
        <f t="shared" si="999"/>
        <v>8.9480638440029872E-11</v>
      </c>
      <c r="AJ4830">
        <v>0</v>
      </c>
      <c r="AK4830">
        <f t="shared" si="997"/>
        <v>0</v>
      </c>
    </row>
    <row r="4831" spans="2:37" x14ac:dyDescent="0.3">
      <c r="B4831">
        <v>0.5870769967986883</v>
      </c>
      <c r="C4831" t="s">
        <v>4829</v>
      </c>
      <c r="D4831" t="str">
        <f t="shared" si="992"/>
        <v>L</v>
      </c>
      <c r="E4831" t="str">
        <f t="shared" si="992"/>
        <v>L</v>
      </c>
      <c r="F4831" t="str">
        <f t="shared" si="991"/>
        <v>N</v>
      </c>
      <c r="G4831" t="str">
        <f t="shared" si="991"/>
        <v>G</v>
      </c>
      <c r="H4831" t="str">
        <f t="shared" si="991"/>
        <v>I</v>
      </c>
      <c r="I4831" t="str">
        <f t="shared" si="991"/>
        <v>K</v>
      </c>
      <c r="J4831" t="str">
        <f t="shared" si="991"/>
        <v>H</v>
      </c>
      <c r="K4831" t="str">
        <f t="shared" si="991"/>
        <v>P</v>
      </c>
      <c r="L4831" t="str">
        <f t="shared" si="991"/>
        <v>V</v>
      </c>
      <c r="M4831" t="str">
        <f t="shared" si="991"/>
        <v>N</v>
      </c>
      <c r="N4831">
        <f t="shared" si="993"/>
        <v>4.3025751072961367E-2</v>
      </c>
      <c r="O4831">
        <f t="shared" si="993"/>
        <v>1.0729613733905579E-4</v>
      </c>
      <c r="P4831">
        <f t="shared" si="993"/>
        <v>1.0729613733905579E-4</v>
      </c>
      <c r="Q4831">
        <f t="shared" si="993"/>
        <v>0.98723175965665233</v>
      </c>
      <c r="R4831">
        <f t="shared" si="993"/>
        <v>1.0729613733905579E-4</v>
      </c>
      <c r="S4831">
        <f t="shared" si="993"/>
        <v>1.0729613733905579E-4</v>
      </c>
      <c r="T4831">
        <f t="shared" si="993"/>
        <v>1.0729613733905579E-4</v>
      </c>
      <c r="U4831">
        <f t="shared" si="993"/>
        <v>1.0729613733905579E-4</v>
      </c>
      <c r="V4831">
        <f t="shared" si="993"/>
        <v>1.0729613733905579E-4</v>
      </c>
      <c r="W4831">
        <f t="shared" si="993"/>
        <v>1.0836909871244634E-2</v>
      </c>
      <c r="X4831">
        <f t="shared" si="998"/>
        <v>1.0369633072687123E-33</v>
      </c>
      <c r="Y4831">
        <f t="shared" si="995"/>
        <v>0.11572731267853219</v>
      </c>
      <c r="Z4831">
        <f t="shared" si="995"/>
        <v>0.10693803559657218</v>
      </c>
      <c r="AA4831">
        <f t="shared" si="995"/>
        <v>3.3877169852779609E-2</v>
      </c>
      <c r="AB4831">
        <f t="shared" si="995"/>
        <v>0.99996520911155062</v>
      </c>
      <c r="AC4831">
        <f t="shared" si="995"/>
        <v>6.0977440855489638E-2</v>
      </c>
      <c r="AD4831">
        <f t="shared" si="995"/>
        <v>5.8047681828169634E-2</v>
      </c>
      <c r="AE4831">
        <f t="shared" si="995"/>
        <v>3.1313630703874606E-2</v>
      </c>
      <c r="AF4831">
        <f t="shared" si="995"/>
        <v>5.4385483044019627E-2</v>
      </c>
      <c r="AG4831">
        <f t="shared" si="995"/>
        <v>0.10327583681242218</v>
      </c>
      <c r="AH4831">
        <f t="shared" si="995"/>
        <v>2.7651431919724603E-2</v>
      </c>
      <c r="AI4831">
        <f t="shared" si="999"/>
        <v>7.1175329680122564E-12</v>
      </c>
      <c r="AJ4831">
        <v>0</v>
      </c>
      <c r="AK4831">
        <f t="shared" si="997"/>
        <v>0</v>
      </c>
    </row>
    <row r="4832" spans="2:37" x14ac:dyDescent="0.3">
      <c r="B4832">
        <v>0.71997882496807131</v>
      </c>
      <c r="C4832" t="s">
        <v>4830</v>
      </c>
      <c r="D4832" t="str">
        <f t="shared" si="992"/>
        <v>L</v>
      </c>
      <c r="E4832" t="str">
        <f t="shared" si="992"/>
        <v>D</v>
      </c>
      <c r="F4832" t="str">
        <f t="shared" si="992"/>
        <v>S</v>
      </c>
      <c r="G4832" t="str">
        <f t="shared" si="992"/>
        <v>G</v>
      </c>
      <c r="H4832" t="str">
        <f t="shared" si="992"/>
        <v>L</v>
      </c>
      <c r="I4832" t="str">
        <f t="shared" si="992"/>
        <v>F</v>
      </c>
      <c r="J4832" t="str">
        <f t="shared" si="992"/>
        <v>S</v>
      </c>
      <c r="K4832" t="str">
        <f t="shared" si="992"/>
        <v>S</v>
      </c>
      <c r="L4832" t="str">
        <f t="shared" si="992"/>
        <v>P</v>
      </c>
      <c r="M4832" t="str">
        <f t="shared" si="992"/>
        <v>I</v>
      </c>
      <c r="N4832">
        <f t="shared" si="993"/>
        <v>4.3025751072961367E-2</v>
      </c>
      <c r="O4832">
        <f t="shared" ref="N4832:W4857" si="1000">INDEX(AS$25:AS$44,MATCH(E4832,$AQ$25:$AQ$44,0))</f>
        <v>0.16105150214592273</v>
      </c>
      <c r="P4832">
        <f t="shared" si="1000"/>
        <v>1.0836909871244634E-2</v>
      </c>
      <c r="Q4832">
        <f t="shared" si="1000"/>
        <v>0.98723175965665233</v>
      </c>
      <c r="R4832">
        <f t="shared" si="1000"/>
        <v>1.0729613733905579E-4</v>
      </c>
      <c r="S4832">
        <f t="shared" si="1000"/>
        <v>1.0836909871244634E-2</v>
      </c>
      <c r="T4832">
        <f t="shared" si="1000"/>
        <v>3.2296137339055793E-2</v>
      </c>
      <c r="U4832">
        <f t="shared" si="1000"/>
        <v>0.18251072961373391</v>
      </c>
      <c r="V4832">
        <f t="shared" si="1000"/>
        <v>1.0729613733905579E-4</v>
      </c>
      <c r="W4832">
        <f t="shared" si="1000"/>
        <v>1.0729613733905579E-4</v>
      </c>
      <c r="X4832">
        <f t="shared" si="998"/>
        <v>8.0488950469439294E-23</v>
      </c>
      <c r="Y4832">
        <f t="shared" si="995"/>
        <v>0.11572731267853219</v>
      </c>
      <c r="Z4832">
        <f t="shared" ref="Y4832:AH4857" si="1001">INDEX(BF$25:BF$44,MATCH(E4832,$BD$25:$BD$44,0))</f>
        <v>5.3653043287189631E-2</v>
      </c>
      <c r="AA4832">
        <f t="shared" si="1001"/>
        <v>8.2950633560389661E-2</v>
      </c>
      <c r="AB4832">
        <f t="shared" si="1001"/>
        <v>0.99996520911155062</v>
      </c>
      <c r="AC4832">
        <f t="shared" si="1001"/>
        <v>8.9725701311067163E-2</v>
      </c>
      <c r="AD4832">
        <f t="shared" si="1001"/>
        <v>5.5850362557679632E-2</v>
      </c>
      <c r="AE4832">
        <f t="shared" si="1001"/>
        <v>8.5147952830879656E-2</v>
      </c>
      <c r="AF4832">
        <f t="shared" si="1001"/>
        <v>9.3937229912839676E-2</v>
      </c>
      <c r="AG4832">
        <f t="shared" si="1001"/>
        <v>5.8597011645792133E-2</v>
      </c>
      <c r="AH4832">
        <f t="shared" si="1001"/>
        <v>4.651175565809712E-2</v>
      </c>
      <c r="AI4832">
        <f t="shared" si="999"/>
        <v>5.548944910917381E-11</v>
      </c>
      <c r="AJ4832">
        <v>0</v>
      </c>
      <c r="AK4832">
        <f t="shared" si="997"/>
        <v>0</v>
      </c>
    </row>
    <row r="4833" spans="2:37" x14ac:dyDescent="0.3">
      <c r="B4833">
        <v>0.92456923952122372</v>
      </c>
      <c r="C4833" t="s">
        <v>4831</v>
      </c>
      <c r="D4833" t="str">
        <f t="shared" si="992"/>
        <v>N</v>
      </c>
      <c r="E4833" t="str">
        <f t="shared" si="992"/>
        <v>M</v>
      </c>
      <c r="F4833" t="str">
        <f t="shared" si="992"/>
        <v>Y</v>
      </c>
      <c r="G4833" t="str">
        <f t="shared" si="992"/>
        <v>G</v>
      </c>
      <c r="H4833" t="str">
        <f t="shared" si="992"/>
        <v>L</v>
      </c>
      <c r="I4833" t="str">
        <f t="shared" si="992"/>
        <v>N</v>
      </c>
      <c r="J4833" t="str">
        <f t="shared" si="992"/>
        <v>R</v>
      </c>
      <c r="K4833" t="str">
        <f t="shared" si="992"/>
        <v>E</v>
      </c>
      <c r="L4833" t="str">
        <f t="shared" si="992"/>
        <v>V</v>
      </c>
      <c r="M4833" t="str">
        <f t="shared" si="992"/>
        <v>V</v>
      </c>
      <c r="N4833">
        <f>INDEX(AR$25:AR$44,MATCH(D4833,$AQ$25:$AQ$44,0))</f>
        <v>2.1566523605150212E-2</v>
      </c>
      <c r="O4833">
        <f t="shared" si="1000"/>
        <v>2.1566523605150212E-2</v>
      </c>
      <c r="P4833">
        <f t="shared" si="1000"/>
        <v>1.0729613733905579E-4</v>
      </c>
      <c r="Q4833">
        <f t="shared" si="1000"/>
        <v>0.98723175965665233</v>
      </c>
      <c r="R4833">
        <f t="shared" si="1000"/>
        <v>1.0729613733905579E-4</v>
      </c>
      <c r="S4833">
        <f t="shared" si="1000"/>
        <v>1.0729613733905579E-4</v>
      </c>
      <c r="T4833">
        <f t="shared" si="1000"/>
        <v>1.0729613733905579E-4</v>
      </c>
      <c r="U4833">
        <f t="shared" si="1000"/>
        <v>1.0729613733905579E-4</v>
      </c>
      <c r="V4833">
        <f t="shared" si="1000"/>
        <v>1.0729613733905579E-4</v>
      </c>
      <c r="W4833">
        <f t="shared" si="1000"/>
        <v>1.0729613733905579E-4</v>
      </c>
      <c r="X4833">
        <f t="shared" si="998"/>
        <v>1.0344029672591599E-33</v>
      </c>
      <c r="Y4833">
        <f>INDEX(BE$25:BE$44,MATCH(D4833,$BD$25:$BD$44,0))</f>
        <v>4.3032666813154617E-2</v>
      </c>
      <c r="Z4833">
        <f t="shared" si="1001"/>
        <v>3.4060279791987107E-2</v>
      </c>
      <c r="AA4833">
        <f t="shared" si="1001"/>
        <v>3.6074489123269611E-2</v>
      </c>
      <c r="AB4833">
        <f t="shared" si="1001"/>
        <v>0.99996520911155062</v>
      </c>
      <c r="AC4833">
        <f t="shared" si="1001"/>
        <v>8.9725701311067163E-2</v>
      </c>
      <c r="AD4833">
        <f t="shared" si="1001"/>
        <v>3.0214971068629606E-2</v>
      </c>
      <c r="AE4833">
        <f t="shared" si="1001"/>
        <v>5.9512561341829633E-2</v>
      </c>
      <c r="AF4833">
        <f t="shared" si="1001"/>
        <v>5.7498352010547135E-2</v>
      </c>
      <c r="AG4833">
        <f t="shared" si="1001"/>
        <v>0.10327583681242218</v>
      </c>
      <c r="AH4833">
        <f t="shared" si="1001"/>
        <v>6.683695891012964E-2</v>
      </c>
      <c r="AI4833">
        <f t="shared" si="999"/>
        <v>3.3391244533166931E-12</v>
      </c>
      <c r="AJ4833">
        <v>0</v>
      </c>
      <c r="AK4833">
        <f t="shared" si="997"/>
        <v>0</v>
      </c>
    </row>
    <row r="4834" spans="2:37" x14ac:dyDescent="0.3">
      <c r="B4834">
        <v>0.13979031028541111</v>
      </c>
      <c r="C4834" t="s">
        <v>4832</v>
      </c>
      <c r="D4834" t="str">
        <f t="shared" si="992"/>
        <v>Y</v>
      </c>
      <c r="E4834" t="str">
        <f t="shared" si="992"/>
        <v>S</v>
      </c>
      <c r="F4834" t="str">
        <f t="shared" si="992"/>
        <v>P</v>
      </c>
      <c r="G4834" t="str">
        <f t="shared" si="992"/>
        <v>G</v>
      </c>
      <c r="H4834" t="str">
        <f t="shared" si="992"/>
        <v>I</v>
      </c>
      <c r="I4834" t="str">
        <f t="shared" si="992"/>
        <v>N</v>
      </c>
      <c r="J4834" t="str">
        <f t="shared" si="992"/>
        <v>V</v>
      </c>
      <c r="K4834" t="str">
        <f t="shared" si="992"/>
        <v>V</v>
      </c>
      <c r="L4834" t="str">
        <f t="shared" si="992"/>
        <v>P</v>
      </c>
      <c r="M4834" t="str">
        <f t="shared" si="992"/>
        <v>L</v>
      </c>
      <c r="N4834">
        <f>INDEX(AR$25:AR$44,MATCH(D4834,$AQ$25:$AQ$44,0))</f>
        <v>5.3755364806866948E-2</v>
      </c>
      <c r="O4834">
        <f t="shared" si="1000"/>
        <v>1.0729613733905579E-4</v>
      </c>
      <c r="P4834">
        <f t="shared" si="1000"/>
        <v>4.3025751072961367E-2</v>
      </c>
      <c r="Q4834">
        <f t="shared" si="1000"/>
        <v>0.98723175965665233</v>
      </c>
      <c r="R4834">
        <f t="shared" si="1000"/>
        <v>1.0729613733905579E-4</v>
      </c>
      <c r="S4834">
        <f t="shared" si="1000"/>
        <v>1.0729613733905579E-4</v>
      </c>
      <c r="T4834">
        <f t="shared" si="1000"/>
        <v>7.521459227467811E-2</v>
      </c>
      <c r="U4834">
        <f t="shared" si="1000"/>
        <v>0.24688841201716738</v>
      </c>
      <c r="V4834">
        <f t="shared" si="1000"/>
        <v>1.0729613733905579E-4</v>
      </c>
      <c r="W4834">
        <f t="shared" si="1000"/>
        <v>1.0729613733905579E-4</v>
      </c>
      <c r="X4834">
        <f t="shared" si="998"/>
        <v>8.2968717687669092E-27</v>
      </c>
      <c r="Y4834">
        <f>INDEX(BE$25:BE$44,MATCH(D4834,$BD$25:$BD$44,0))</f>
        <v>2.7102102102102101E-2</v>
      </c>
      <c r="Z4834">
        <f t="shared" si="1001"/>
        <v>9.7233208818574668E-2</v>
      </c>
      <c r="AA4834">
        <f t="shared" si="1001"/>
        <v>7.6724895627334658E-2</v>
      </c>
      <c r="AB4834">
        <f t="shared" si="1001"/>
        <v>0.99996520911155062</v>
      </c>
      <c r="AC4834">
        <f t="shared" si="1001"/>
        <v>6.0977440855489638E-2</v>
      </c>
      <c r="AD4834">
        <f t="shared" si="1001"/>
        <v>3.0214971068629606E-2</v>
      </c>
      <c r="AE4834">
        <f t="shared" si="1001"/>
        <v>0.10693803559657218</v>
      </c>
      <c r="AF4834">
        <f t="shared" si="1001"/>
        <v>8.1485754046729655E-2</v>
      </c>
      <c r="AG4834">
        <f t="shared" si="1001"/>
        <v>5.8597011645792133E-2</v>
      </c>
      <c r="AH4834">
        <f t="shared" si="1001"/>
        <v>8.716216216216216E-2</v>
      </c>
      <c r="AI4834">
        <f t="shared" si="999"/>
        <v>1.6350464266837283E-11</v>
      </c>
      <c r="AJ4834">
        <v>0</v>
      </c>
      <c r="AK4834">
        <f t="shared" si="997"/>
        <v>0</v>
      </c>
    </row>
    <row r="4835" spans="2:37" x14ac:dyDescent="0.3">
      <c r="B4835">
        <v>0.72279551200664804</v>
      </c>
      <c r="C4835" t="s">
        <v>4833</v>
      </c>
      <c r="D4835" t="str">
        <f t="shared" si="992"/>
        <v>D</v>
      </c>
      <c r="E4835" t="str">
        <f t="shared" si="992"/>
        <v>H</v>
      </c>
      <c r="F4835" t="str">
        <f t="shared" si="992"/>
        <v>K</v>
      </c>
      <c r="G4835" t="str">
        <f t="shared" si="992"/>
        <v>G</v>
      </c>
      <c r="H4835" t="str">
        <f t="shared" si="992"/>
        <v>R</v>
      </c>
      <c r="I4835" t="str">
        <f t="shared" si="992"/>
        <v>G</v>
      </c>
      <c r="J4835" t="str">
        <f t="shared" si="992"/>
        <v>T</v>
      </c>
      <c r="K4835" t="str">
        <f t="shared" si="992"/>
        <v>T</v>
      </c>
      <c r="L4835" t="str">
        <f t="shared" si="992"/>
        <v>D</v>
      </c>
      <c r="M4835" t="str">
        <f t="shared" si="992"/>
        <v>H</v>
      </c>
      <c r="N4835">
        <f>INDEX(AR$25:AR$44,MATCH(D4835,$AQ$25:$AQ$44,0))</f>
        <v>0.33272532188841203</v>
      </c>
      <c r="O4835">
        <f t="shared" si="1000"/>
        <v>1.0836909871244634E-2</v>
      </c>
      <c r="P4835">
        <f t="shared" si="1000"/>
        <v>1.0729613733905579E-4</v>
      </c>
      <c r="Q4835">
        <f t="shared" si="1000"/>
        <v>0.98723175965665233</v>
      </c>
      <c r="R4835">
        <f t="shared" si="1000"/>
        <v>2.1566523605150212E-2</v>
      </c>
      <c r="S4835">
        <f t="shared" si="1000"/>
        <v>0.18251072961373391</v>
      </c>
      <c r="T4835">
        <f t="shared" si="1000"/>
        <v>4.3025751072961367E-2</v>
      </c>
      <c r="U4835">
        <f t="shared" si="1000"/>
        <v>2.1566523605150212E-2</v>
      </c>
      <c r="V4835">
        <f t="shared" si="1000"/>
        <v>6.4484978540772522E-2</v>
      </c>
      <c r="W4835">
        <f t="shared" si="1000"/>
        <v>3.2296137339055793E-2</v>
      </c>
      <c r="X4835">
        <f t="shared" si="998"/>
        <v>3.9976295944504296E-17</v>
      </c>
      <c r="Y4835">
        <f>INDEX(BE$25:BE$44,MATCH(D4835,$BD$25:$BD$44,0))</f>
        <v>3.1862960521497105E-2</v>
      </c>
      <c r="Z4835">
        <f t="shared" si="1001"/>
        <v>2.3989233135574599E-2</v>
      </c>
      <c r="AA4835">
        <f t="shared" si="1001"/>
        <v>6.0794330916282134E-2</v>
      </c>
      <c r="AB4835">
        <f t="shared" si="1001"/>
        <v>0.99996520911155062</v>
      </c>
      <c r="AC4835">
        <f t="shared" si="1001"/>
        <v>6.1892990551527138E-2</v>
      </c>
      <c r="AD4835">
        <f t="shared" si="1001"/>
        <v>3.8088698454552115E-2</v>
      </c>
      <c r="AE4835">
        <f t="shared" si="1001"/>
        <v>7.1414707390317148E-2</v>
      </c>
      <c r="AF4835">
        <f t="shared" si="1001"/>
        <v>8.7711491979784659E-2</v>
      </c>
      <c r="AG4835">
        <f t="shared" si="1001"/>
        <v>4.3032666813154617E-2</v>
      </c>
      <c r="AH4835">
        <f t="shared" si="1001"/>
        <v>2.5454112649234601E-2</v>
      </c>
      <c r="AI4835">
        <f t="shared" si="999"/>
        <v>7.4126076373801922E-13</v>
      </c>
      <c r="AJ4835">
        <v>0</v>
      </c>
      <c r="AK4835">
        <f t="shared" si="997"/>
        <v>0</v>
      </c>
    </row>
    <row r="4836" spans="2:37" x14ac:dyDescent="0.3">
      <c r="B4836">
        <v>0.73992341785884441</v>
      </c>
      <c r="C4836" t="s">
        <v>4834</v>
      </c>
      <c r="D4836" t="str">
        <f t="shared" si="992"/>
        <v>K</v>
      </c>
      <c r="E4836" t="str">
        <f t="shared" si="992"/>
        <v>G</v>
      </c>
      <c r="F4836" t="str">
        <f t="shared" si="992"/>
        <v>R</v>
      </c>
      <c r="G4836" t="str">
        <f t="shared" si="992"/>
        <v>G</v>
      </c>
      <c r="H4836" t="str">
        <f t="shared" si="992"/>
        <v>T</v>
      </c>
      <c r="I4836" t="str">
        <f t="shared" si="992"/>
        <v>T</v>
      </c>
      <c r="J4836" t="str">
        <f t="shared" si="992"/>
        <v>D</v>
      </c>
      <c r="K4836" t="str">
        <f t="shared" si="992"/>
        <v>H</v>
      </c>
      <c r="L4836" t="str">
        <f t="shared" si="992"/>
        <v>S</v>
      </c>
      <c r="M4836" t="str">
        <f t="shared" si="992"/>
        <v>G</v>
      </c>
      <c r="N4836">
        <f>INDEX(AR$25:AR$44,MATCH(D4836,$AQ$25:$AQ$44,0))</f>
        <v>1.0729613733905579E-4</v>
      </c>
      <c r="O4836">
        <f t="shared" si="1000"/>
        <v>0.26834763948497853</v>
      </c>
      <c r="P4836">
        <f t="shared" si="1000"/>
        <v>1.0729613733905579E-4</v>
      </c>
      <c r="Q4836">
        <f t="shared" si="1000"/>
        <v>0.98723175965665233</v>
      </c>
      <c r="R4836">
        <f t="shared" si="1000"/>
        <v>2.1566523605150212E-2</v>
      </c>
      <c r="S4836">
        <f t="shared" si="1000"/>
        <v>6.4484978540772522E-2</v>
      </c>
      <c r="T4836">
        <f t="shared" si="1000"/>
        <v>1.0729613733905579E-4</v>
      </c>
      <c r="U4836">
        <f t="shared" si="1000"/>
        <v>1.0729613733905579E-4</v>
      </c>
      <c r="V4836">
        <f t="shared" si="1000"/>
        <v>0.26834763948497853</v>
      </c>
      <c r="W4836">
        <f t="shared" si="1000"/>
        <v>1.0729613733905579E-4</v>
      </c>
      <c r="X4836">
        <f t="shared" si="998"/>
        <v>1.9346194767960283E-26</v>
      </c>
      <c r="Y4836">
        <f>INDEX(BE$25:BE$44,MATCH(D4836,$BD$25:$BD$44,0))</f>
        <v>5.8230791767377131E-2</v>
      </c>
      <c r="Z4836">
        <f t="shared" si="1001"/>
        <v>3.6257599062477108E-2</v>
      </c>
      <c r="AA4836">
        <f t="shared" si="1001"/>
        <v>6.9949827876657142E-2</v>
      </c>
      <c r="AB4836">
        <f t="shared" si="1001"/>
        <v>0.99996520911155062</v>
      </c>
      <c r="AC4836">
        <f t="shared" si="1001"/>
        <v>7.5076906174467148E-2</v>
      </c>
      <c r="AD4836">
        <f t="shared" si="1001"/>
        <v>7.6724895627334658E-2</v>
      </c>
      <c r="AE4836">
        <f t="shared" si="1001"/>
        <v>4.8525964989379625E-2</v>
      </c>
      <c r="AF4836">
        <f t="shared" si="1001"/>
        <v>2.3989233135574599E-2</v>
      </c>
      <c r="AG4836">
        <f t="shared" si="1001"/>
        <v>6.2991650186772136E-2</v>
      </c>
      <c r="AH4836">
        <f t="shared" si="1001"/>
        <v>6.0611220977074637E-2</v>
      </c>
      <c r="AI4836">
        <f t="shared" si="999"/>
        <v>3.7288514514943331E-12</v>
      </c>
      <c r="AJ4836">
        <v>0</v>
      </c>
      <c r="AK4836">
        <f t="shared" si="997"/>
        <v>0</v>
      </c>
    </row>
    <row r="4837" spans="2:37" x14ac:dyDescent="0.3">
      <c r="B4837">
        <v>0.51200950571304205</v>
      </c>
      <c r="C4837" t="s">
        <v>4835</v>
      </c>
      <c r="D4837" t="str">
        <f t="shared" si="992"/>
        <v>D</v>
      </c>
      <c r="E4837" t="str">
        <f t="shared" si="992"/>
        <v>H</v>
      </c>
      <c r="F4837" t="str">
        <f t="shared" si="992"/>
        <v>S</v>
      </c>
      <c r="G4837" t="str">
        <f t="shared" si="992"/>
        <v>G</v>
      </c>
      <c r="H4837" t="str">
        <f t="shared" si="992"/>
        <v>F</v>
      </c>
      <c r="I4837" t="str">
        <f t="shared" si="992"/>
        <v>L</v>
      </c>
      <c r="J4837" t="str">
        <f t="shared" si="992"/>
        <v>S</v>
      </c>
      <c r="K4837" t="str">
        <f t="shared" si="992"/>
        <v>K</v>
      </c>
      <c r="L4837" t="str">
        <f t="shared" si="992"/>
        <v>M</v>
      </c>
      <c r="M4837" t="str">
        <f t="shared" si="992"/>
        <v>K</v>
      </c>
      <c r="N4837">
        <f t="shared" si="1000"/>
        <v>0.33272532188841203</v>
      </c>
      <c r="O4837">
        <f t="shared" si="1000"/>
        <v>1.0836909871244634E-2</v>
      </c>
      <c r="P4837">
        <f t="shared" si="1000"/>
        <v>1.0836909871244634E-2</v>
      </c>
      <c r="Q4837">
        <f t="shared" si="1000"/>
        <v>0.98723175965665233</v>
      </c>
      <c r="R4837">
        <f t="shared" si="1000"/>
        <v>1.0729613733905579E-4</v>
      </c>
      <c r="S4837">
        <f t="shared" si="1000"/>
        <v>1.0729613733905579E-4</v>
      </c>
      <c r="T4837">
        <f t="shared" si="1000"/>
        <v>3.2296137339055793E-2</v>
      </c>
      <c r="U4837">
        <f t="shared" si="1000"/>
        <v>1.0729613733905579E-4</v>
      </c>
      <c r="V4837">
        <f t="shared" si="1000"/>
        <v>1.0729613733905579E-4</v>
      </c>
      <c r="W4837">
        <f t="shared" si="1000"/>
        <v>3.2296137339055793E-2</v>
      </c>
      <c r="X4837">
        <f t="shared" si="998"/>
        <v>7.3379567523224056E-26</v>
      </c>
      <c r="Y4837">
        <f t="shared" si="1001"/>
        <v>3.1862960521497105E-2</v>
      </c>
      <c r="Z4837">
        <f t="shared" si="1001"/>
        <v>2.3989233135574599E-2</v>
      </c>
      <c r="AA4837">
        <f t="shared" si="1001"/>
        <v>8.2950633560389661E-2</v>
      </c>
      <c r="AB4837">
        <f t="shared" si="1001"/>
        <v>0.99996520911155062</v>
      </c>
      <c r="AC4837">
        <f t="shared" si="1001"/>
        <v>3.6990038819307111E-2</v>
      </c>
      <c r="AD4837">
        <f t="shared" si="1001"/>
        <v>7.7823555262579655E-2</v>
      </c>
      <c r="AE4837">
        <f t="shared" si="1001"/>
        <v>8.5147952830879656E-2</v>
      </c>
      <c r="AF4837">
        <f t="shared" si="1001"/>
        <v>3.9553577968212114E-2</v>
      </c>
      <c r="AG4837">
        <f t="shared" si="1001"/>
        <v>1.9228374716179594E-2</v>
      </c>
      <c r="AH4837">
        <f t="shared" si="1001"/>
        <v>4.6328645718889623E-2</v>
      </c>
      <c r="AI4837">
        <f t="shared" si="999"/>
        <v>5.4005460954374226E-13</v>
      </c>
      <c r="AJ4837">
        <v>0</v>
      </c>
      <c r="AK4837">
        <f t="shared" si="997"/>
        <v>0</v>
      </c>
    </row>
    <row r="4838" spans="2:37" x14ac:dyDescent="0.3">
      <c r="B4838">
        <v>0.31868917695268739</v>
      </c>
      <c r="C4838" t="s">
        <v>4836</v>
      </c>
      <c r="D4838" t="str">
        <f t="shared" si="992"/>
        <v>K</v>
      </c>
      <c r="E4838" t="str">
        <f t="shared" si="992"/>
        <v>M</v>
      </c>
      <c r="F4838" t="str">
        <f t="shared" si="992"/>
        <v>K</v>
      </c>
      <c r="G4838" t="str">
        <f t="shared" si="992"/>
        <v>G</v>
      </c>
      <c r="H4838" t="str">
        <f t="shared" si="992"/>
        <v>K</v>
      </c>
      <c r="I4838" t="str">
        <f t="shared" si="992"/>
        <v>S</v>
      </c>
      <c r="J4838" t="str">
        <f t="shared" si="992"/>
        <v>V</v>
      </c>
      <c r="K4838" t="str">
        <f t="shared" si="992"/>
        <v>L</v>
      </c>
      <c r="L4838" t="str">
        <f t="shared" si="992"/>
        <v>V</v>
      </c>
      <c r="M4838" t="str">
        <f t="shared" si="992"/>
        <v>I</v>
      </c>
      <c r="N4838">
        <f t="shared" si="1000"/>
        <v>1.0729613733905579E-4</v>
      </c>
      <c r="O4838">
        <f t="shared" si="1000"/>
        <v>2.1566523605150212E-2</v>
      </c>
      <c r="P4838">
        <f t="shared" si="1000"/>
        <v>1.0729613733905579E-4</v>
      </c>
      <c r="Q4838">
        <f t="shared" si="1000"/>
        <v>0.98723175965665233</v>
      </c>
      <c r="R4838">
        <f t="shared" si="1000"/>
        <v>1.0729613733905579E-4</v>
      </c>
      <c r="S4838">
        <f t="shared" si="1000"/>
        <v>1.0729613733905579E-4</v>
      </c>
      <c r="T4838">
        <f t="shared" si="1000"/>
        <v>7.521459227467811E-2</v>
      </c>
      <c r="U4838">
        <f t="shared" si="1000"/>
        <v>1.0729613733905579E-4</v>
      </c>
      <c r="V4838">
        <f t="shared" si="1000"/>
        <v>1.0729613733905579E-4</v>
      </c>
      <c r="W4838">
        <f t="shared" si="1000"/>
        <v>1.0729613733905579E-4</v>
      </c>
      <c r="X4838">
        <f t="shared" si="998"/>
        <v>3.6075446768590619E-33</v>
      </c>
      <c r="Y4838">
        <f t="shared" si="1001"/>
        <v>5.8230791767377131E-2</v>
      </c>
      <c r="Z4838">
        <f t="shared" si="1001"/>
        <v>3.4060279791987107E-2</v>
      </c>
      <c r="AA4838">
        <f t="shared" si="1001"/>
        <v>6.0794330916282134E-2</v>
      </c>
      <c r="AB4838">
        <f t="shared" si="1001"/>
        <v>0.99996520911155062</v>
      </c>
      <c r="AC4838">
        <f t="shared" si="1001"/>
        <v>7.8006665201787159E-2</v>
      </c>
      <c r="AD4838">
        <f t="shared" si="1001"/>
        <v>7.0682267633487145E-2</v>
      </c>
      <c r="AE4838">
        <f t="shared" si="1001"/>
        <v>0.10693803559657218</v>
      </c>
      <c r="AF4838">
        <f t="shared" si="1001"/>
        <v>8.0753314289899653E-2</v>
      </c>
      <c r="AG4838">
        <f t="shared" si="1001"/>
        <v>0.10327583681242218</v>
      </c>
      <c r="AH4838">
        <f t="shared" si="1001"/>
        <v>4.651175565809712E-2</v>
      </c>
      <c r="AI4838">
        <f t="shared" si="999"/>
        <v>2.7197416124049758E-11</v>
      </c>
      <c r="AJ4838">
        <v>0</v>
      </c>
      <c r="AK4838">
        <f t="shared" si="997"/>
        <v>0</v>
      </c>
    </row>
    <row r="4839" spans="2:37" x14ac:dyDescent="0.3">
      <c r="B4839">
        <v>0.36632574182727307</v>
      </c>
      <c r="C4839" t="s">
        <v>4837</v>
      </c>
      <c r="D4839" t="str">
        <f t="shared" si="992"/>
        <v>E</v>
      </c>
      <c r="E4839" t="str">
        <f t="shared" si="992"/>
        <v>F</v>
      </c>
      <c r="F4839" t="str">
        <f t="shared" si="992"/>
        <v>M</v>
      </c>
      <c r="G4839" t="str">
        <f t="shared" si="992"/>
        <v>G</v>
      </c>
      <c r="H4839" t="str">
        <f t="shared" si="992"/>
        <v>P</v>
      </c>
      <c r="I4839" t="str">
        <f t="shared" si="992"/>
        <v>L</v>
      </c>
      <c r="J4839" t="str">
        <f t="shared" si="992"/>
        <v>P</v>
      </c>
      <c r="K4839" t="str">
        <f t="shared" si="992"/>
        <v>T</v>
      </c>
      <c r="L4839" t="str">
        <f t="shared" si="992"/>
        <v>S</v>
      </c>
      <c r="M4839" t="str">
        <f t="shared" si="992"/>
        <v>T</v>
      </c>
      <c r="N4839">
        <f t="shared" si="1000"/>
        <v>6.4484978540772522E-2</v>
      </c>
      <c r="O4839">
        <f t="shared" si="1000"/>
        <v>1.0836909871244634E-2</v>
      </c>
      <c r="P4839">
        <f t="shared" si="1000"/>
        <v>1.0729613733905579E-4</v>
      </c>
      <c r="Q4839">
        <f t="shared" si="1000"/>
        <v>0.98723175965665233</v>
      </c>
      <c r="R4839">
        <f t="shared" si="1000"/>
        <v>1.0729613733905579E-4</v>
      </c>
      <c r="S4839">
        <f t="shared" si="1000"/>
        <v>1.0729613733905579E-4</v>
      </c>
      <c r="T4839">
        <f t="shared" si="1000"/>
        <v>0.35418454935622312</v>
      </c>
      <c r="U4839">
        <f t="shared" si="1000"/>
        <v>2.1566523605150212E-2</v>
      </c>
      <c r="V4839">
        <f t="shared" si="1000"/>
        <v>0.26834763948497853</v>
      </c>
      <c r="W4839">
        <f t="shared" si="1000"/>
        <v>0.3863733905579399</v>
      </c>
      <c r="X4839">
        <f t="shared" si="998"/>
        <v>9.286923828580425E-21</v>
      </c>
      <c r="Y4839">
        <f t="shared" si="1001"/>
        <v>5.3653043287189631E-2</v>
      </c>
      <c r="Z4839">
        <f t="shared" si="1001"/>
        <v>3.570826924485461E-2</v>
      </c>
      <c r="AA4839">
        <f t="shared" si="1001"/>
        <v>1.1354647330257086E-2</v>
      </c>
      <c r="AB4839">
        <f t="shared" si="1001"/>
        <v>0.99996520911155062</v>
      </c>
      <c r="AC4839">
        <f t="shared" si="1001"/>
        <v>4.1201567421079617E-2</v>
      </c>
      <c r="AD4839">
        <f t="shared" si="1001"/>
        <v>7.7823555262579655E-2</v>
      </c>
      <c r="AE4839">
        <f t="shared" si="1001"/>
        <v>3.570826924485461E-2</v>
      </c>
      <c r="AF4839">
        <f t="shared" si="1001"/>
        <v>8.7711491979784659E-2</v>
      </c>
      <c r="AG4839">
        <f t="shared" si="1001"/>
        <v>6.2991650186772136E-2</v>
      </c>
      <c r="AH4839">
        <f t="shared" si="1001"/>
        <v>6.6470739031714646E-2</v>
      </c>
      <c r="AI4839">
        <f t="shared" si="999"/>
        <v>9.0212738342620407E-13</v>
      </c>
      <c r="AJ4839">
        <v>0</v>
      </c>
      <c r="AK4839">
        <f t="shared" si="997"/>
        <v>0</v>
      </c>
    </row>
    <row r="4840" spans="2:37" x14ac:dyDescent="0.3">
      <c r="B4840">
        <v>0.32346076395270407</v>
      </c>
      <c r="C4840" t="s">
        <v>4838</v>
      </c>
      <c r="D4840" t="str">
        <f t="shared" si="992"/>
        <v>V</v>
      </c>
      <c r="E4840" t="str">
        <f t="shared" si="992"/>
        <v>I</v>
      </c>
      <c r="F4840" t="str">
        <f t="shared" si="992"/>
        <v>R</v>
      </c>
      <c r="G4840" t="str">
        <f t="shared" si="992"/>
        <v>G</v>
      </c>
      <c r="H4840" t="str">
        <f t="shared" si="992"/>
        <v>D</v>
      </c>
      <c r="I4840" t="str">
        <f t="shared" si="992"/>
        <v>I</v>
      </c>
      <c r="J4840" t="str">
        <f t="shared" si="992"/>
        <v>S</v>
      </c>
      <c r="K4840" t="str">
        <f t="shared" si="992"/>
        <v>K</v>
      </c>
      <c r="L4840" t="str">
        <f t="shared" si="992"/>
        <v>S</v>
      </c>
      <c r="M4840" t="str">
        <f t="shared" si="992"/>
        <v>D</v>
      </c>
      <c r="N4840">
        <f t="shared" si="1000"/>
        <v>1.0729613733905579E-4</v>
      </c>
      <c r="O4840">
        <f t="shared" si="1000"/>
        <v>1.0729613733905579E-4</v>
      </c>
      <c r="P4840">
        <f t="shared" si="1000"/>
        <v>1.0729613733905579E-4</v>
      </c>
      <c r="Q4840">
        <f t="shared" si="1000"/>
        <v>0.98723175965665233</v>
      </c>
      <c r="R4840">
        <f t="shared" si="1000"/>
        <v>1.0729613733905579E-4</v>
      </c>
      <c r="S4840">
        <f t="shared" si="1000"/>
        <v>1.0729613733905579E-4</v>
      </c>
      <c r="T4840">
        <f t="shared" si="1000"/>
        <v>3.2296137339055793E-2</v>
      </c>
      <c r="U4840">
        <f t="shared" si="1000"/>
        <v>1.0729613733905579E-4</v>
      </c>
      <c r="V4840">
        <f t="shared" si="1000"/>
        <v>0.26834763948497853</v>
      </c>
      <c r="W4840">
        <f t="shared" si="1000"/>
        <v>1.0836909871244634E-2</v>
      </c>
      <c r="X4840">
        <f t="shared" si="998"/>
        <v>1.9467007847261696E-30</v>
      </c>
      <c r="Y4840">
        <f t="shared" si="1001"/>
        <v>6.5921409214092147E-2</v>
      </c>
      <c r="Z4840">
        <f t="shared" si="1001"/>
        <v>6.4090309822017133E-2</v>
      </c>
      <c r="AA4840">
        <f t="shared" si="1001"/>
        <v>6.9949827876657142E-2</v>
      </c>
      <c r="AB4840">
        <f t="shared" si="1001"/>
        <v>0.99996520911155062</v>
      </c>
      <c r="AC4840">
        <f t="shared" si="1001"/>
        <v>7.3978246539222151E-2</v>
      </c>
      <c r="AD4840">
        <f t="shared" si="1001"/>
        <v>6.2991650186772136E-2</v>
      </c>
      <c r="AE4840">
        <f t="shared" si="1001"/>
        <v>8.5147952830879656E-2</v>
      </c>
      <c r="AF4840">
        <f t="shared" si="1001"/>
        <v>3.9553577968212114E-2</v>
      </c>
      <c r="AG4840">
        <f t="shared" si="1001"/>
        <v>6.2991650186772136E-2</v>
      </c>
      <c r="AH4840">
        <f t="shared" si="1001"/>
        <v>5.8413901706584635E-2</v>
      </c>
      <c r="AI4840">
        <f t="shared" si="999"/>
        <v>1.6831358381540809E-11</v>
      </c>
      <c r="AJ4840">
        <v>0</v>
      </c>
      <c r="AK4840">
        <f t="shared" si="997"/>
        <v>0</v>
      </c>
    </row>
    <row r="4841" spans="2:37" x14ac:dyDescent="0.3">
      <c r="B4841">
        <v>0.12034204810104876</v>
      </c>
      <c r="C4841" t="s">
        <v>4839</v>
      </c>
      <c r="D4841" t="str">
        <f t="shared" si="992"/>
        <v>E</v>
      </c>
      <c r="E4841" t="str">
        <f t="shared" si="992"/>
        <v>P</v>
      </c>
      <c r="F4841" t="str">
        <f t="shared" si="992"/>
        <v>E</v>
      </c>
      <c r="G4841" t="str">
        <f t="shared" si="992"/>
        <v>G</v>
      </c>
      <c r="H4841" t="str">
        <f t="shared" si="992"/>
        <v>D</v>
      </c>
      <c r="I4841" t="str">
        <f t="shared" si="992"/>
        <v>L</v>
      </c>
      <c r="J4841" t="str">
        <f t="shared" si="992"/>
        <v>K</v>
      </c>
      <c r="K4841" t="str">
        <f t="shared" si="992"/>
        <v>L</v>
      </c>
      <c r="L4841" t="str">
        <f t="shared" si="992"/>
        <v>A</v>
      </c>
      <c r="M4841" t="str">
        <f t="shared" si="992"/>
        <v>A</v>
      </c>
      <c r="N4841">
        <f t="shared" si="1000"/>
        <v>6.4484978540772522E-2</v>
      </c>
      <c r="O4841">
        <f t="shared" si="1000"/>
        <v>4.3025751072961367E-2</v>
      </c>
      <c r="P4841">
        <f t="shared" si="1000"/>
        <v>1.0836909871244634E-2</v>
      </c>
      <c r="Q4841">
        <f t="shared" si="1000"/>
        <v>0.98723175965665233</v>
      </c>
      <c r="R4841">
        <f t="shared" si="1000"/>
        <v>1.0729613733905579E-4</v>
      </c>
      <c r="S4841">
        <f t="shared" si="1000"/>
        <v>1.0729613733905579E-4</v>
      </c>
      <c r="T4841">
        <f t="shared" si="1000"/>
        <v>1.0729613733905579E-4</v>
      </c>
      <c r="U4841">
        <f t="shared" si="1000"/>
        <v>1.0729613733905579E-4</v>
      </c>
      <c r="V4841">
        <f t="shared" si="1000"/>
        <v>1.0729613733905579E-4</v>
      </c>
      <c r="W4841">
        <f t="shared" si="1000"/>
        <v>2.1566523605150212E-2</v>
      </c>
      <c r="X4841">
        <f t="shared" si="998"/>
        <v>1.252662044813677E-28</v>
      </c>
      <c r="Y4841">
        <f t="shared" si="1001"/>
        <v>5.3653043287189631E-2</v>
      </c>
      <c r="Z4841">
        <f t="shared" si="1001"/>
        <v>6.4090309822017133E-2</v>
      </c>
      <c r="AA4841">
        <f t="shared" si="1001"/>
        <v>6.7203178788544649E-2</v>
      </c>
      <c r="AB4841">
        <f t="shared" si="1001"/>
        <v>0.99996520911155062</v>
      </c>
      <c r="AC4841">
        <f t="shared" si="1001"/>
        <v>7.3978246539222151E-2</v>
      </c>
      <c r="AD4841">
        <f t="shared" si="1001"/>
        <v>7.7823555262579655E-2</v>
      </c>
      <c r="AE4841">
        <f t="shared" si="1001"/>
        <v>5.5301032740057134E-2</v>
      </c>
      <c r="AF4841">
        <f t="shared" si="1001"/>
        <v>8.0753314289899653E-2</v>
      </c>
      <c r="AG4841">
        <f t="shared" si="1001"/>
        <v>7.5626235992089647E-2</v>
      </c>
      <c r="AH4841">
        <f t="shared" si="1001"/>
        <v>8.9176371493444664E-2</v>
      </c>
      <c r="AI4841">
        <f t="shared" si="999"/>
        <v>3.9516182796980626E-11</v>
      </c>
      <c r="AJ4841">
        <v>0</v>
      </c>
      <c r="AK4841">
        <f t="shared" si="997"/>
        <v>0</v>
      </c>
    </row>
    <row r="4842" spans="2:37" x14ac:dyDescent="0.3">
      <c r="B4842">
        <v>0.14359920402174975</v>
      </c>
      <c r="C4842" t="s">
        <v>4840</v>
      </c>
      <c r="D4842" t="str">
        <f t="shared" si="992"/>
        <v>S</v>
      </c>
      <c r="E4842" t="str">
        <f t="shared" si="992"/>
        <v>L</v>
      </c>
      <c r="F4842" t="str">
        <f t="shared" si="992"/>
        <v>A</v>
      </c>
      <c r="G4842" t="str">
        <f t="shared" si="992"/>
        <v>G</v>
      </c>
      <c r="H4842" t="str">
        <f t="shared" si="992"/>
        <v>R</v>
      </c>
      <c r="I4842" t="str">
        <f t="shared" si="992"/>
        <v>S</v>
      </c>
      <c r="J4842" t="str">
        <f t="shared" si="992"/>
        <v>G</v>
      </c>
      <c r="K4842" t="str">
        <f t="shared" si="992"/>
        <v>Y</v>
      </c>
      <c r="L4842" t="str">
        <f t="shared" si="992"/>
        <v>S</v>
      </c>
      <c r="M4842" t="str">
        <f t="shared" si="992"/>
        <v>V</v>
      </c>
      <c r="N4842">
        <f t="shared" si="1000"/>
        <v>2.1566523605150212E-2</v>
      </c>
      <c r="O4842">
        <f t="shared" si="1000"/>
        <v>1.0729613733905579E-4</v>
      </c>
      <c r="P4842">
        <f t="shared" si="1000"/>
        <v>0.55804721030042914</v>
      </c>
      <c r="Q4842">
        <f t="shared" si="1000"/>
        <v>0.98723175965665233</v>
      </c>
      <c r="R4842">
        <f t="shared" si="1000"/>
        <v>2.1566523605150212E-2</v>
      </c>
      <c r="S4842">
        <f t="shared" si="1000"/>
        <v>1.0729613733905579E-4</v>
      </c>
      <c r="T4842">
        <f t="shared" si="1000"/>
        <v>1.0729613733905579E-4</v>
      </c>
      <c r="U4842">
        <f t="shared" si="1000"/>
        <v>1.0729613733905579E-4</v>
      </c>
      <c r="V4842">
        <f t="shared" si="1000"/>
        <v>0.26834763948497853</v>
      </c>
      <c r="W4842">
        <f t="shared" si="1000"/>
        <v>1.0729613733905579E-4</v>
      </c>
      <c r="X4842">
        <f t="shared" si="998"/>
        <v>1.3455204511619946E-26</v>
      </c>
      <c r="Y4842">
        <f t="shared" si="1001"/>
        <v>7.4893796235259658E-2</v>
      </c>
      <c r="Z4842">
        <f t="shared" si="1001"/>
        <v>0.10693803559657218</v>
      </c>
      <c r="AA4842">
        <f t="shared" si="1001"/>
        <v>7.6908005566542148E-2</v>
      </c>
      <c r="AB4842">
        <f t="shared" si="1001"/>
        <v>0.99996520911155062</v>
      </c>
      <c r="AC4842">
        <f t="shared" si="1001"/>
        <v>6.1892990551527138E-2</v>
      </c>
      <c r="AD4842">
        <f t="shared" si="1001"/>
        <v>7.0682267633487145E-2</v>
      </c>
      <c r="AE4842">
        <f t="shared" si="1001"/>
        <v>6.5555189335677139E-2</v>
      </c>
      <c r="AF4842">
        <f t="shared" si="1001"/>
        <v>4.284955687394712E-2</v>
      </c>
      <c r="AG4842">
        <f t="shared" si="1001"/>
        <v>6.2991650186772136E-2</v>
      </c>
      <c r="AH4842">
        <f t="shared" si="1001"/>
        <v>6.683695891012964E-2</v>
      </c>
      <c r="AI4842">
        <f t="shared" si="999"/>
        <v>3.1428385558743275E-11</v>
      </c>
      <c r="AJ4842">
        <v>0</v>
      </c>
      <c r="AK4842">
        <f t="shared" si="997"/>
        <v>0</v>
      </c>
    </row>
    <row r="4843" spans="2:37" x14ac:dyDescent="0.3">
      <c r="B4843">
        <v>1.3533499335788846E-2</v>
      </c>
      <c r="C4843" t="s">
        <v>4841</v>
      </c>
      <c r="D4843" t="str">
        <f t="shared" si="992"/>
        <v>G</v>
      </c>
      <c r="E4843" t="str">
        <f t="shared" si="992"/>
        <v>R</v>
      </c>
      <c r="F4843" t="str">
        <f t="shared" si="992"/>
        <v>S</v>
      </c>
      <c r="G4843" t="str">
        <f t="shared" si="992"/>
        <v>G</v>
      </c>
      <c r="H4843" t="str">
        <f t="shared" si="992"/>
        <v>Y</v>
      </c>
      <c r="I4843" t="str">
        <f t="shared" si="992"/>
        <v>S</v>
      </c>
      <c r="J4843" t="str">
        <f t="shared" si="992"/>
        <v>V</v>
      </c>
      <c r="K4843" t="str">
        <f t="shared" si="992"/>
        <v>N</v>
      </c>
      <c r="L4843" t="str">
        <f t="shared" si="992"/>
        <v>E</v>
      </c>
      <c r="M4843" t="str">
        <f t="shared" si="992"/>
        <v>G</v>
      </c>
      <c r="N4843">
        <f t="shared" si="1000"/>
        <v>4.3025751072961367E-2</v>
      </c>
      <c r="O4843">
        <f t="shared" si="1000"/>
        <v>0.26834763948497853</v>
      </c>
      <c r="P4843">
        <f t="shared" si="1000"/>
        <v>1.0836909871244634E-2</v>
      </c>
      <c r="Q4843">
        <f t="shared" si="1000"/>
        <v>0.98723175965665233</v>
      </c>
      <c r="R4843">
        <f t="shared" si="1000"/>
        <v>1.0729613733905579E-4</v>
      </c>
      <c r="S4843">
        <f t="shared" si="1000"/>
        <v>1.0729613733905579E-4</v>
      </c>
      <c r="T4843">
        <f t="shared" si="1000"/>
        <v>7.521459227467811E-2</v>
      </c>
      <c r="U4843">
        <f t="shared" si="1000"/>
        <v>1.0836909871244634E-2</v>
      </c>
      <c r="V4843">
        <f t="shared" si="1000"/>
        <v>0.2790772532188841</v>
      </c>
      <c r="W4843">
        <f t="shared" si="1000"/>
        <v>1.0729613733905579E-4</v>
      </c>
      <c r="X4843">
        <f t="shared" si="998"/>
        <v>4.7759175968409911E-22</v>
      </c>
      <c r="Y4843">
        <f t="shared" si="1001"/>
        <v>6.2442320369149637E-2</v>
      </c>
      <c r="Z4843">
        <f t="shared" si="1001"/>
        <v>6.866805830220464E-2</v>
      </c>
      <c r="AA4843">
        <f t="shared" si="1001"/>
        <v>8.2950633560389661E-2</v>
      </c>
      <c r="AB4843">
        <f t="shared" si="1001"/>
        <v>0.99996520911155062</v>
      </c>
      <c r="AC4843">
        <f t="shared" si="1001"/>
        <v>3.8638028272174614E-2</v>
      </c>
      <c r="AD4843">
        <f t="shared" si="1001"/>
        <v>7.0682267633487145E-2</v>
      </c>
      <c r="AE4843">
        <f t="shared" si="1001"/>
        <v>0.10693803559657218</v>
      </c>
      <c r="AF4843">
        <f t="shared" si="1001"/>
        <v>3.8638028272174614E-2</v>
      </c>
      <c r="AG4843">
        <f t="shared" si="1001"/>
        <v>4.742730535413462E-2</v>
      </c>
      <c r="AH4843">
        <f t="shared" si="1001"/>
        <v>6.0611220977074637E-2</v>
      </c>
      <c r="AI4843">
        <f t="shared" si="999"/>
        <v>1.1378238577037086E-11</v>
      </c>
      <c r="AJ4843">
        <v>0</v>
      </c>
      <c r="AK4843">
        <f t="shared" si="997"/>
        <v>0</v>
      </c>
    </row>
    <row r="4844" spans="2:37" x14ac:dyDescent="0.3">
      <c r="B4844">
        <v>2.6211512458271913E-2</v>
      </c>
      <c r="C4844" t="s">
        <v>4842</v>
      </c>
      <c r="D4844" t="str">
        <f t="shared" si="992"/>
        <v>P</v>
      </c>
      <c r="E4844" t="str">
        <f t="shared" si="992"/>
        <v>S</v>
      </c>
      <c r="F4844" t="str">
        <f t="shared" si="992"/>
        <v>V</v>
      </c>
      <c r="G4844" t="str">
        <f t="shared" si="992"/>
        <v>G</v>
      </c>
      <c r="H4844" t="str">
        <f t="shared" si="992"/>
        <v>S</v>
      </c>
      <c r="I4844" t="str">
        <f t="shared" si="992"/>
        <v>L</v>
      </c>
      <c r="J4844" t="str">
        <f t="shared" si="992"/>
        <v>L</v>
      </c>
      <c r="K4844" t="str">
        <f t="shared" si="992"/>
        <v>S</v>
      </c>
      <c r="L4844" t="str">
        <f t="shared" si="992"/>
        <v>L</v>
      </c>
      <c r="M4844" t="str">
        <f t="shared" si="992"/>
        <v>G</v>
      </c>
      <c r="N4844">
        <f t="shared" si="1000"/>
        <v>4.3025751072961367E-2</v>
      </c>
      <c r="O4844">
        <f t="shared" si="1000"/>
        <v>1.0729613733905579E-4</v>
      </c>
      <c r="P4844">
        <f t="shared" si="1000"/>
        <v>0.24688841201716738</v>
      </c>
      <c r="Q4844">
        <f t="shared" si="1000"/>
        <v>0.98723175965665233</v>
      </c>
      <c r="R4844">
        <f t="shared" si="1000"/>
        <v>8.5944206008583685E-2</v>
      </c>
      <c r="S4844">
        <f t="shared" si="1000"/>
        <v>1.0729613733905579E-4</v>
      </c>
      <c r="T4844">
        <f t="shared" si="1000"/>
        <v>0.12886266094420601</v>
      </c>
      <c r="U4844">
        <f t="shared" si="1000"/>
        <v>0.18251072961373391</v>
      </c>
      <c r="V4844">
        <f t="shared" si="1000"/>
        <v>1.0836909871244634E-2</v>
      </c>
      <c r="W4844">
        <f t="shared" si="1000"/>
        <v>1.0729613733905579E-4</v>
      </c>
      <c r="X4844">
        <f t="shared" si="998"/>
        <v>3.9044498142671727E-21</v>
      </c>
      <c r="Y4844">
        <f t="shared" si="1001"/>
        <v>3.662381894089211E-2</v>
      </c>
      <c r="Z4844">
        <f t="shared" si="1001"/>
        <v>9.7233208818574668E-2</v>
      </c>
      <c r="AA4844">
        <f t="shared" si="1001"/>
        <v>5.8780121584999637E-2</v>
      </c>
      <c r="AB4844">
        <f t="shared" si="1001"/>
        <v>0.99996520911155062</v>
      </c>
      <c r="AC4844">
        <f t="shared" si="1001"/>
        <v>8.6429722405332157E-2</v>
      </c>
      <c r="AD4844">
        <f t="shared" si="1001"/>
        <v>7.7823555262579655E-2</v>
      </c>
      <c r="AE4844">
        <f t="shared" si="1001"/>
        <v>9.9796747967479671E-2</v>
      </c>
      <c r="AF4844">
        <f t="shared" si="1001"/>
        <v>9.3937229912839676E-2</v>
      </c>
      <c r="AG4844">
        <f t="shared" si="1001"/>
        <v>0.1197557313410972</v>
      </c>
      <c r="AH4844">
        <f t="shared" si="1001"/>
        <v>6.0611220977074637E-2</v>
      </c>
      <c r="AI4844">
        <f t="shared" si="999"/>
        <v>9.4483037612429735E-11</v>
      </c>
      <c r="AJ4844">
        <v>0</v>
      </c>
      <c r="AK4844">
        <f t="shared" si="997"/>
        <v>0</v>
      </c>
    </row>
    <row r="4845" spans="2:37" x14ac:dyDescent="0.3">
      <c r="B4845">
        <v>0.87247340571717535</v>
      </c>
      <c r="C4845" t="s">
        <v>4843</v>
      </c>
      <c r="D4845" t="str">
        <f t="shared" si="992"/>
        <v>L</v>
      </c>
      <c r="E4845" t="str">
        <f t="shared" si="992"/>
        <v>S</v>
      </c>
      <c r="F4845" t="str">
        <f t="shared" si="992"/>
        <v>L</v>
      </c>
      <c r="G4845" t="str">
        <f t="shared" si="992"/>
        <v>G</v>
      </c>
      <c r="H4845" t="str">
        <f t="shared" si="992"/>
        <v>G</v>
      </c>
      <c r="I4845" t="str">
        <f t="shared" si="992"/>
        <v>V</v>
      </c>
      <c r="J4845" t="str">
        <f t="shared" si="992"/>
        <v>S</v>
      </c>
      <c r="K4845" t="str">
        <f t="shared" si="992"/>
        <v>S</v>
      </c>
      <c r="L4845" t="str">
        <f t="shared" si="992"/>
        <v>S</v>
      </c>
      <c r="M4845" t="str">
        <f t="shared" si="992"/>
        <v>S</v>
      </c>
      <c r="N4845">
        <f t="shared" si="1000"/>
        <v>4.3025751072961367E-2</v>
      </c>
      <c r="O4845">
        <f t="shared" si="1000"/>
        <v>1.0729613733905579E-4</v>
      </c>
      <c r="P4845">
        <f t="shared" si="1000"/>
        <v>1.0836909871244634E-2</v>
      </c>
      <c r="Q4845">
        <f t="shared" si="1000"/>
        <v>0.98723175965665233</v>
      </c>
      <c r="R4845">
        <f t="shared" si="1000"/>
        <v>0.13959227467811158</v>
      </c>
      <c r="S4845">
        <f t="shared" si="1000"/>
        <v>1.0729613733905579E-4</v>
      </c>
      <c r="T4845">
        <f t="shared" si="1000"/>
        <v>3.2296137339055793E-2</v>
      </c>
      <c r="U4845">
        <f t="shared" si="1000"/>
        <v>0.18251072961373391</v>
      </c>
      <c r="V4845">
        <f t="shared" si="1000"/>
        <v>0.26834763948497853</v>
      </c>
      <c r="W4845">
        <f t="shared" si="1000"/>
        <v>0.24688841201716738</v>
      </c>
      <c r="X4845">
        <f t="shared" si="998"/>
        <v>3.975042765801506E-18</v>
      </c>
      <c r="Y4845">
        <f t="shared" si="1001"/>
        <v>0.11572731267853219</v>
      </c>
      <c r="Z4845">
        <f t="shared" si="1001"/>
        <v>9.7233208818574668E-2</v>
      </c>
      <c r="AA4845">
        <f t="shared" si="1001"/>
        <v>7.7457335384164647E-2</v>
      </c>
      <c r="AB4845">
        <f t="shared" si="1001"/>
        <v>0.99996520911155062</v>
      </c>
      <c r="AC4845">
        <f t="shared" si="1001"/>
        <v>3.8088698454552115E-2</v>
      </c>
      <c r="AD4845">
        <f t="shared" si="1001"/>
        <v>7.4161356478429655E-2</v>
      </c>
      <c r="AE4845">
        <f t="shared" si="1001"/>
        <v>8.5147952830879656E-2</v>
      </c>
      <c r="AF4845">
        <f t="shared" si="1001"/>
        <v>9.3937229912839676E-2</v>
      </c>
      <c r="AG4845">
        <f t="shared" si="1001"/>
        <v>6.2991650186772136E-2</v>
      </c>
      <c r="AH4845">
        <f t="shared" si="1001"/>
        <v>8.2584413681974653E-2</v>
      </c>
      <c r="AI4845">
        <f t="shared" si="999"/>
        <v>1.0102929657827552E-10</v>
      </c>
      <c r="AJ4845">
        <v>0</v>
      </c>
      <c r="AK4845">
        <f t="shared" si="997"/>
        <v>0</v>
      </c>
    </row>
    <row r="4846" spans="2:37" x14ac:dyDescent="0.3">
      <c r="B4846">
        <v>0.50985371566644999</v>
      </c>
      <c r="C4846" t="s">
        <v>4844</v>
      </c>
      <c r="D4846" t="str">
        <f t="shared" si="992"/>
        <v>S</v>
      </c>
      <c r="E4846" t="str">
        <f t="shared" si="992"/>
        <v>L</v>
      </c>
      <c r="F4846" t="str">
        <f t="shared" si="992"/>
        <v>G</v>
      </c>
      <c r="G4846" t="str">
        <f t="shared" si="992"/>
        <v>G</v>
      </c>
      <c r="H4846" t="str">
        <f t="shared" si="992"/>
        <v>V</v>
      </c>
      <c r="I4846" t="str">
        <f t="shared" si="992"/>
        <v>S</v>
      </c>
      <c r="J4846" t="str">
        <f t="shared" si="992"/>
        <v>S</v>
      </c>
      <c r="K4846" t="str">
        <f t="shared" si="992"/>
        <v>S</v>
      </c>
      <c r="L4846" t="str">
        <f t="shared" si="992"/>
        <v>S</v>
      </c>
      <c r="M4846" t="str">
        <f t="shared" si="992"/>
        <v>A</v>
      </c>
      <c r="N4846">
        <f t="shared" si="1000"/>
        <v>2.1566523605150212E-2</v>
      </c>
      <c r="O4846">
        <f t="shared" si="1000"/>
        <v>1.0729613733905579E-4</v>
      </c>
      <c r="P4846">
        <f t="shared" si="1000"/>
        <v>1.0729613733905579E-4</v>
      </c>
      <c r="Q4846">
        <f t="shared" si="1000"/>
        <v>0.98723175965665233</v>
      </c>
      <c r="R4846">
        <f t="shared" si="1000"/>
        <v>1.0729613733905579E-4</v>
      </c>
      <c r="S4846">
        <f t="shared" si="1000"/>
        <v>1.0729613733905579E-4</v>
      </c>
      <c r="T4846">
        <f t="shared" si="1000"/>
        <v>3.2296137339055793E-2</v>
      </c>
      <c r="U4846">
        <f t="shared" si="1000"/>
        <v>0.18251072961373391</v>
      </c>
      <c r="V4846">
        <f t="shared" si="1000"/>
        <v>0.26834763948497853</v>
      </c>
      <c r="W4846">
        <f t="shared" si="1000"/>
        <v>2.1566523605150212E-2</v>
      </c>
      <c r="X4846">
        <f t="shared" si="998"/>
        <v>1.324567999452783E-24</v>
      </c>
      <c r="Y4846">
        <f t="shared" si="1001"/>
        <v>7.4893796235259658E-2</v>
      </c>
      <c r="Z4846">
        <f t="shared" si="1001"/>
        <v>0.10693803559657218</v>
      </c>
      <c r="AA4846">
        <f t="shared" si="1001"/>
        <v>4.1384677360287114E-2</v>
      </c>
      <c r="AB4846">
        <f t="shared" si="1001"/>
        <v>0.99996520911155062</v>
      </c>
      <c r="AC4846">
        <f t="shared" si="1001"/>
        <v>8.002087453306965E-2</v>
      </c>
      <c r="AD4846">
        <f t="shared" si="1001"/>
        <v>7.0682267633487145E-2</v>
      </c>
      <c r="AE4846">
        <f t="shared" si="1001"/>
        <v>8.5147952830879656E-2</v>
      </c>
      <c r="AF4846">
        <f t="shared" si="1001"/>
        <v>9.3937229912839676E-2</v>
      </c>
      <c r="AG4846">
        <f t="shared" si="1001"/>
        <v>6.2991650186772136E-2</v>
      </c>
      <c r="AH4846">
        <f t="shared" si="1001"/>
        <v>8.9176371493444664E-2</v>
      </c>
      <c r="AI4846">
        <f t="shared" si="999"/>
        <v>8.3069880956923219E-11</v>
      </c>
      <c r="AJ4846">
        <v>0</v>
      </c>
      <c r="AK4846">
        <f t="shared" si="997"/>
        <v>0</v>
      </c>
    </row>
    <row r="4847" spans="2:37" x14ac:dyDescent="0.3">
      <c r="B4847">
        <v>0.35789527718914771</v>
      </c>
      <c r="C4847" t="s">
        <v>4845</v>
      </c>
      <c r="D4847" t="str">
        <f t="shared" si="992"/>
        <v>S</v>
      </c>
      <c r="E4847" t="str">
        <f t="shared" si="992"/>
        <v>A</v>
      </c>
      <c r="F4847" t="str">
        <f t="shared" si="992"/>
        <v>P</v>
      </c>
      <c r="G4847" t="str">
        <f t="shared" si="992"/>
        <v>G</v>
      </c>
      <c r="H4847" t="str">
        <f t="shared" si="992"/>
        <v>L</v>
      </c>
      <c r="I4847" t="str">
        <f t="shared" si="992"/>
        <v>D</v>
      </c>
      <c r="J4847" t="str">
        <f t="shared" si="992"/>
        <v>V</v>
      </c>
      <c r="K4847" t="str">
        <f t="shared" si="992"/>
        <v>Q</v>
      </c>
      <c r="L4847" t="str">
        <f t="shared" si="992"/>
        <v>L</v>
      </c>
      <c r="M4847" t="str">
        <f t="shared" si="992"/>
        <v>S</v>
      </c>
      <c r="N4847">
        <f t="shared" si="1000"/>
        <v>2.1566523605150212E-2</v>
      </c>
      <c r="O4847">
        <f t="shared" si="1000"/>
        <v>3.2296137339055793E-2</v>
      </c>
      <c r="P4847">
        <f t="shared" si="1000"/>
        <v>4.3025751072961367E-2</v>
      </c>
      <c r="Q4847">
        <f t="shared" si="1000"/>
        <v>0.98723175965665233</v>
      </c>
      <c r="R4847">
        <f t="shared" si="1000"/>
        <v>1.0729613733905579E-4</v>
      </c>
      <c r="S4847">
        <f t="shared" si="1000"/>
        <v>1.0729613733905579E-4</v>
      </c>
      <c r="T4847">
        <f t="shared" si="1000"/>
        <v>7.521459227467811E-2</v>
      </c>
      <c r="U4847">
        <f t="shared" si="1000"/>
        <v>1.0729613733905579E-4</v>
      </c>
      <c r="V4847">
        <f t="shared" si="1000"/>
        <v>1.0836909871244634E-2</v>
      </c>
      <c r="W4847">
        <f t="shared" si="1000"/>
        <v>0.24688841201716738</v>
      </c>
      <c r="X4847">
        <f t="shared" si="998"/>
        <v>1.0119535514390986E-22</v>
      </c>
      <c r="Y4847">
        <f t="shared" si="1001"/>
        <v>7.4893796235259658E-2</v>
      </c>
      <c r="Z4847">
        <f t="shared" si="1001"/>
        <v>7.7274225444957156E-2</v>
      </c>
      <c r="AA4847">
        <f t="shared" si="1001"/>
        <v>7.6724895627334658E-2</v>
      </c>
      <c r="AB4847">
        <f t="shared" si="1001"/>
        <v>0.99996520911155062</v>
      </c>
      <c r="AC4847">
        <f t="shared" si="1001"/>
        <v>8.9725701311067163E-2</v>
      </c>
      <c r="AD4847">
        <f t="shared" si="1001"/>
        <v>5.7315242071339631E-2</v>
      </c>
      <c r="AE4847">
        <f t="shared" si="1001"/>
        <v>0.10693803559657218</v>
      </c>
      <c r="AF4847">
        <f t="shared" si="1001"/>
        <v>2.41723430747821E-2</v>
      </c>
      <c r="AG4847">
        <f t="shared" si="1001"/>
        <v>0.1197557313410972</v>
      </c>
      <c r="AH4847">
        <f t="shared" si="1001"/>
        <v>8.2584413681974653E-2</v>
      </c>
      <c r="AI4847">
        <f t="shared" si="999"/>
        <v>5.7572701675754147E-11</v>
      </c>
      <c r="AJ4847">
        <v>0</v>
      </c>
      <c r="AK4847">
        <f t="shared" si="997"/>
        <v>0</v>
      </c>
    </row>
    <row r="4848" spans="2:37" x14ac:dyDescent="0.3">
      <c r="B4848">
        <v>0.36367675526263088</v>
      </c>
      <c r="C4848" t="s">
        <v>4846</v>
      </c>
      <c r="D4848" t="str">
        <f t="shared" si="992"/>
        <v>S</v>
      </c>
      <c r="E4848" t="str">
        <f t="shared" si="992"/>
        <v>A</v>
      </c>
      <c r="F4848" t="str">
        <f t="shared" si="992"/>
        <v>S</v>
      </c>
      <c r="G4848" t="str">
        <f t="shared" si="992"/>
        <v>G</v>
      </c>
      <c r="H4848" t="str">
        <f t="shared" si="992"/>
        <v>F</v>
      </c>
      <c r="I4848" t="str">
        <f t="shared" si="992"/>
        <v>E</v>
      </c>
      <c r="J4848" t="str">
        <f t="shared" si="992"/>
        <v>V</v>
      </c>
      <c r="K4848" t="str">
        <f t="shared" si="992"/>
        <v>K</v>
      </c>
      <c r="L4848" t="str">
        <f t="shared" si="992"/>
        <v>I</v>
      </c>
      <c r="M4848" t="str">
        <f t="shared" si="992"/>
        <v>P</v>
      </c>
      <c r="N4848">
        <f t="shared" si="1000"/>
        <v>2.1566523605150212E-2</v>
      </c>
      <c r="O4848">
        <f t="shared" si="1000"/>
        <v>3.2296137339055793E-2</v>
      </c>
      <c r="P4848">
        <f t="shared" si="1000"/>
        <v>1.0836909871244634E-2</v>
      </c>
      <c r="Q4848">
        <f t="shared" si="1000"/>
        <v>0.98723175965665233</v>
      </c>
      <c r="R4848">
        <f t="shared" si="1000"/>
        <v>1.0729613733905579E-4</v>
      </c>
      <c r="S4848">
        <f t="shared" si="1000"/>
        <v>1.0729613733905579E-4</v>
      </c>
      <c r="T4848">
        <f t="shared" si="1000"/>
        <v>7.521459227467811E-2</v>
      </c>
      <c r="U4848">
        <f t="shared" si="1000"/>
        <v>1.0729613733905579E-4</v>
      </c>
      <c r="V4848">
        <f t="shared" si="1000"/>
        <v>1.0729613733905579E-4</v>
      </c>
      <c r="W4848">
        <f t="shared" si="1000"/>
        <v>1.0729613733905579E-4</v>
      </c>
      <c r="X4848">
        <f t="shared" si="998"/>
        <v>1.0967296572119231E-28</v>
      </c>
      <c r="Y4848">
        <f t="shared" si="1001"/>
        <v>7.4893796235259658E-2</v>
      </c>
      <c r="Z4848">
        <f t="shared" si="1001"/>
        <v>7.7274225444957156E-2</v>
      </c>
      <c r="AA4848">
        <f t="shared" si="1001"/>
        <v>8.2950633560389661E-2</v>
      </c>
      <c r="AB4848">
        <f t="shared" si="1001"/>
        <v>0.99996520911155062</v>
      </c>
      <c r="AC4848">
        <f t="shared" si="1001"/>
        <v>3.6990038819307111E-2</v>
      </c>
      <c r="AD4848">
        <f t="shared" si="1001"/>
        <v>3.1496740643082104E-2</v>
      </c>
      <c r="AE4848">
        <f t="shared" si="1001"/>
        <v>0.10693803559657218</v>
      </c>
      <c r="AF4848">
        <f t="shared" si="1001"/>
        <v>3.9553577968212114E-2</v>
      </c>
      <c r="AG4848">
        <f t="shared" si="1001"/>
        <v>6.0245001098659635E-2</v>
      </c>
      <c r="AH4848">
        <f t="shared" si="1001"/>
        <v>5.7498352010547135E-2</v>
      </c>
      <c r="AI4848">
        <f t="shared" si="999"/>
        <v>8.0818812044654083E-12</v>
      </c>
      <c r="AJ4848">
        <v>0</v>
      </c>
      <c r="AK4848">
        <f t="shared" si="997"/>
        <v>0</v>
      </c>
    </row>
    <row r="4849" spans="2:37" x14ac:dyDescent="0.3">
      <c r="B4849">
        <v>1.2831158944968002E-2</v>
      </c>
      <c r="C4849" t="s">
        <v>4847</v>
      </c>
      <c r="D4849" t="str">
        <f t="shared" si="992"/>
        <v>S</v>
      </c>
      <c r="E4849" t="str">
        <f t="shared" si="992"/>
        <v>E</v>
      </c>
      <c r="F4849" t="str">
        <f t="shared" si="992"/>
        <v>T</v>
      </c>
      <c r="G4849" t="str">
        <f t="shared" si="992"/>
        <v>G</v>
      </c>
      <c r="H4849" t="str">
        <f t="shared" si="992"/>
        <v>Q</v>
      </c>
      <c r="I4849" t="str">
        <f t="shared" si="992"/>
        <v>S</v>
      </c>
      <c r="J4849" t="str">
        <f t="shared" si="992"/>
        <v>H</v>
      </c>
      <c r="K4849" t="str">
        <f t="shared" si="992"/>
        <v>L</v>
      </c>
      <c r="L4849" t="str">
        <f t="shared" si="992"/>
        <v>Q</v>
      </c>
      <c r="M4849" t="str">
        <f t="shared" si="992"/>
        <v>Q</v>
      </c>
      <c r="N4849">
        <f t="shared" si="1000"/>
        <v>2.1566523605150212E-2</v>
      </c>
      <c r="O4849">
        <f t="shared" si="1000"/>
        <v>0.13959227467811158</v>
      </c>
      <c r="P4849">
        <f t="shared" si="1000"/>
        <v>3.2296137339055793E-2</v>
      </c>
      <c r="Q4849">
        <f t="shared" si="1000"/>
        <v>0.98723175965665233</v>
      </c>
      <c r="R4849">
        <f t="shared" si="1000"/>
        <v>1.0729613733905579E-4</v>
      </c>
      <c r="S4849">
        <f t="shared" si="1000"/>
        <v>1.0729613733905579E-4</v>
      </c>
      <c r="T4849">
        <f t="shared" si="1000"/>
        <v>1.0729613733905579E-4</v>
      </c>
      <c r="U4849">
        <f t="shared" si="1000"/>
        <v>1.0729613733905579E-4</v>
      </c>
      <c r="V4849">
        <f t="shared" si="1000"/>
        <v>1.0729613733905579E-4</v>
      </c>
      <c r="W4849">
        <f t="shared" si="1000"/>
        <v>1.0729613733905579E-4</v>
      </c>
      <c r="X4849">
        <f t="shared" si="998"/>
        <v>2.015289733242061E-30</v>
      </c>
      <c r="Y4849">
        <f t="shared" si="1001"/>
        <v>7.4893796235259658E-2</v>
      </c>
      <c r="Z4849">
        <f t="shared" si="1001"/>
        <v>2.9665641251007104E-2</v>
      </c>
      <c r="AA4849">
        <f t="shared" si="1001"/>
        <v>8.3316853438804656E-2</v>
      </c>
      <c r="AB4849">
        <f t="shared" si="1001"/>
        <v>0.99996520911155062</v>
      </c>
      <c r="AC4849">
        <f t="shared" si="1001"/>
        <v>1.8495934959349595E-2</v>
      </c>
      <c r="AD4849">
        <f t="shared" si="1001"/>
        <v>7.0682267633487145E-2</v>
      </c>
      <c r="AE4849">
        <f t="shared" si="1001"/>
        <v>3.1313630703874606E-2</v>
      </c>
      <c r="AF4849">
        <f t="shared" si="1001"/>
        <v>8.0753314289899653E-2</v>
      </c>
      <c r="AG4849">
        <f t="shared" si="1001"/>
        <v>2.52710027100271E-2</v>
      </c>
      <c r="AH4849">
        <f t="shared" si="1001"/>
        <v>3.6257599062477108E-2</v>
      </c>
      <c r="AI4849">
        <f t="shared" si="999"/>
        <v>5.5297050047079734E-13</v>
      </c>
      <c r="AJ4849">
        <v>0</v>
      </c>
      <c r="AK4849">
        <f t="shared" si="997"/>
        <v>0</v>
      </c>
    </row>
    <row r="4850" spans="2:37" x14ac:dyDescent="0.3">
      <c r="B4850">
        <v>0.75493156413025209</v>
      </c>
      <c r="C4850" t="s">
        <v>4848</v>
      </c>
      <c r="D4850" t="str">
        <f t="shared" si="992"/>
        <v>L</v>
      </c>
      <c r="E4850" t="str">
        <f t="shared" si="992"/>
        <v>I</v>
      </c>
      <c r="F4850" t="str">
        <f t="shared" si="992"/>
        <v>S</v>
      </c>
      <c r="G4850" t="str">
        <f t="shared" si="992"/>
        <v>G</v>
      </c>
      <c r="H4850" t="str">
        <f t="shared" si="992"/>
        <v>L</v>
      </c>
      <c r="I4850" t="str">
        <f t="shared" si="992"/>
        <v>G</v>
      </c>
      <c r="J4850" t="str">
        <f t="shared" si="992"/>
        <v>T</v>
      </c>
      <c r="K4850" t="str">
        <f t="shared" si="992"/>
        <v>Y</v>
      </c>
      <c r="L4850" t="str">
        <f t="shared" si="992"/>
        <v>L</v>
      </c>
      <c r="M4850" t="str">
        <f t="shared" si="992"/>
        <v>S</v>
      </c>
      <c r="N4850">
        <f t="shared" si="1000"/>
        <v>4.3025751072961367E-2</v>
      </c>
      <c r="O4850">
        <f t="shared" si="1000"/>
        <v>1.0729613733905579E-4</v>
      </c>
      <c r="P4850">
        <f t="shared" si="1000"/>
        <v>1.0836909871244634E-2</v>
      </c>
      <c r="Q4850">
        <f t="shared" si="1000"/>
        <v>0.98723175965665233</v>
      </c>
      <c r="R4850">
        <f t="shared" si="1000"/>
        <v>1.0729613733905579E-4</v>
      </c>
      <c r="S4850">
        <f t="shared" si="1000"/>
        <v>0.18251072961373391</v>
      </c>
      <c r="T4850">
        <f t="shared" si="1000"/>
        <v>4.3025751072961367E-2</v>
      </c>
      <c r="U4850">
        <f t="shared" si="1000"/>
        <v>1.0729613733905579E-4</v>
      </c>
      <c r="V4850">
        <f t="shared" si="1000"/>
        <v>1.0836909871244634E-2</v>
      </c>
      <c r="W4850">
        <f t="shared" si="1000"/>
        <v>0.24688841201716738</v>
      </c>
      <c r="X4850">
        <f t="shared" si="998"/>
        <v>1.6438041325075003E-22</v>
      </c>
      <c r="Y4850">
        <f t="shared" si="1001"/>
        <v>0.11572731267853219</v>
      </c>
      <c r="Z4850">
        <f t="shared" si="1001"/>
        <v>6.4090309822017133E-2</v>
      </c>
      <c r="AA4850">
        <f t="shared" si="1001"/>
        <v>8.2950633560389661E-2</v>
      </c>
      <c r="AB4850">
        <f t="shared" si="1001"/>
        <v>0.99996520911155062</v>
      </c>
      <c r="AC4850">
        <f t="shared" si="1001"/>
        <v>8.9725701311067163E-2</v>
      </c>
      <c r="AD4850">
        <f t="shared" si="1001"/>
        <v>3.8088698454552115E-2</v>
      </c>
      <c r="AE4850">
        <f t="shared" si="1001"/>
        <v>7.1414707390317148E-2</v>
      </c>
      <c r="AF4850">
        <f t="shared" si="1001"/>
        <v>4.284955687394712E-2</v>
      </c>
      <c r="AG4850">
        <f t="shared" si="1001"/>
        <v>0.1197557313410972</v>
      </c>
      <c r="AH4850">
        <f t="shared" si="1001"/>
        <v>8.2584413681974653E-2</v>
      </c>
      <c r="AI4850">
        <f t="shared" si="999"/>
        <v>6.2756222050806378E-11</v>
      </c>
      <c r="AJ4850">
        <v>0</v>
      </c>
      <c r="AK4850">
        <f t="shared" si="997"/>
        <v>0</v>
      </c>
    </row>
    <row r="4851" spans="2:37" x14ac:dyDescent="0.3">
      <c r="B4851">
        <v>0.44160372170406181</v>
      </c>
      <c r="C4851" t="s">
        <v>4849</v>
      </c>
      <c r="D4851" t="str">
        <f t="shared" si="992"/>
        <v>S</v>
      </c>
      <c r="E4851" t="str">
        <f t="shared" si="992"/>
        <v>G</v>
      </c>
      <c r="F4851" t="str">
        <f t="shared" si="992"/>
        <v>L</v>
      </c>
      <c r="G4851" t="str">
        <f t="shared" ref="F4851:M4882" si="1002">MID($C4851,G$1,1)</f>
        <v>G</v>
      </c>
      <c r="H4851" t="str">
        <f t="shared" si="1002"/>
        <v>T</v>
      </c>
      <c r="I4851" t="str">
        <f t="shared" si="1002"/>
        <v>Y</v>
      </c>
      <c r="J4851" t="str">
        <f t="shared" si="1002"/>
        <v>L</v>
      </c>
      <c r="K4851" t="str">
        <f t="shared" si="1002"/>
        <v>S</v>
      </c>
      <c r="L4851" t="str">
        <f t="shared" si="1002"/>
        <v>S</v>
      </c>
      <c r="M4851" t="str">
        <f t="shared" si="1002"/>
        <v>E</v>
      </c>
      <c r="N4851">
        <f t="shared" si="1000"/>
        <v>2.1566523605150212E-2</v>
      </c>
      <c r="O4851">
        <f t="shared" si="1000"/>
        <v>0.26834763948497853</v>
      </c>
      <c r="P4851">
        <f t="shared" si="1000"/>
        <v>1.0836909871244634E-2</v>
      </c>
      <c r="Q4851">
        <f t="shared" si="1000"/>
        <v>0.98723175965665233</v>
      </c>
      <c r="R4851">
        <f t="shared" si="1000"/>
        <v>2.1566523605150212E-2</v>
      </c>
      <c r="S4851">
        <f t="shared" si="1000"/>
        <v>0.25761802575107295</v>
      </c>
      <c r="T4851">
        <f t="shared" si="1000"/>
        <v>0.12886266094420601</v>
      </c>
      <c r="U4851">
        <f t="shared" si="1000"/>
        <v>0.18251072961373391</v>
      </c>
      <c r="V4851">
        <f t="shared" si="1000"/>
        <v>0.26834763948497853</v>
      </c>
      <c r="W4851">
        <f t="shared" si="1000"/>
        <v>1.0729613733905579E-4</v>
      </c>
      <c r="X4851">
        <f t="shared" si="998"/>
        <v>3.2053687310743289E-15</v>
      </c>
      <c r="Y4851">
        <f t="shared" si="1001"/>
        <v>7.4893796235259658E-2</v>
      </c>
      <c r="Z4851">
        <f t="shared" si="1001"/>
        <v>3.6257599062477108E-2</v>
      </c>
      <c r="AA4851">
        <f t="shared" si="1001"/>
        <v>7.7457335384164647E-2</v>
      </c>
      <c r="AB4851">
        <f t="shared" si="1001"/>
        <v>0.99996520911155062</v>
      </c>
      <c r="AC4851">
        <f t="shared" si="1001"/>
        <v>7.5076906174467148E-2</v>
      </c>
      <c r="AD4851">
        <f t="shared" si="1001"/>
        <v>5.4568592983227131E-2</v>
      </c>
      <c r="AE4851">
        <f t="shared" si="1001"/>
        <v>9.9796747967479671E-2</v>
      </c>
      <c r="AF4851">
        <f t="shared" si="1001"/>
        <v>9.3937229912839676E-2</v>
      </c>
      <c r="AG4851">
        <f t="shared" si="1001"/>
        <v>6.2991650186772136E-2</v>
      </c>
      <c r="AH4851">
        <f t="shared" si="1001"/>
        <v>6.4090309822017133E-2</v>
      </c>
      <c r="AI4851">
        <f t="shared" si="999"/>
        <v>3.2162775209985758E-11</v>
      </c>
      <c r="AJ4851">
        <v>0</v>
      </c>
      <c r="AK4851">
        <f t="shared" si="997"/>
        <v>0</v>
      </c>
    </row>
    <row r="4852" spans="2:37" x14ac:dyDescent="0.3">
      <c r="B4852">
        <v>0.68652510815538736</v>
      </c>
      <c r="C4852" t="s">
        <v>4850</v>
      </c>
      <c r="D4852" t="str">
        <f t="shared" ref="D4852:M4902" si="1003">MID($C4852,D$1,1)</f>
        <v>F</v>
      </c>
      <c r="E4852" t="str">
        <f t="shared" si="1003"/>
        <v>H</v>
      </c>
      <c r="F4852" t="str">
        <f t="shared" si="1002"/>
        <v>H</v>
      </c>
      <c r="G4852" t="str">
        <f t="shared" si="1002"/>
        <v>G</v>
      </c>
      <c r="H4852" t="str">
        <f t="shared" si="1002"/>
        <v>D</v>
      </c>
      <c r="I4852" t="str">
        <f t="shared" si="1002"/>
        <v>P</v>
      </c>
      <c r="J4852" t="str">
        <f t="shared" si="1002"/>
        <v>V</v>
      </c>
      <c r="K4852" t="str">
        <f t="shared" si="1002"/>
        <v>L</v>
      </c>
      <c r="L4852" t="str">
        <f t="shared" si="1002"/>
        <v>E</v>
      </c>
      <c r="M4852" t="str">
        <f t="shared" si="1002"/>
        <v>T</v>
      </c>
      <c r="N4852">
        <f t="shared" si="1000"/>
        <v>4.3025751072961367E-2</v>
      </c>
      <c r="O4852">
        <f t="shared" si="1000"/>
        <v>1.0836909871244634E-2</v>
      </c>
      <c r="P4852">
        <f t="shared" si="1000"/>
        <v>1.0729613733905579E-4</v>
      </c>
      <c r="Q4852">
        <f t="shared" si="1000"/>
        <v>0.98723175965665233</v>
      </c>
      <c r="R4852">
        <f t="shared" si="1000"/>
        <v>1.0729613733905579E-4</v>
      </c>
      <c r="S4852">
        <f t="shared" si="1000"/>
        <v>1.0729613733905579E-4</v>
      </c>
      <c r="T4852">
        <f t="shared" si="1000"/>
        <v>7.521459227467811E-2</v>
      </c>
      <c r="U4852">
        <f t="shared" si="1000"/>
        <v>1.0729613733905579E-4</v>
      </c>
      <c r="V4852">
        <f t="shared" si="1000"/>
        <v>0.2790772532188841</v>
      </c>
      <c r="W4852">
        <f t="shared" si="1000"/>
        <v>0.3863733905579399</v>
      </c>
      <c r="X4852">
        <f t="shared" si="998"/>
        <v>6.8083971426179654E-24</v>
      </c>
      <c r="Y4852">
        <f t="shared" si="1001"/>
        <v>4.742730535413462E-2</v>
      </c>
      <c r="Z4852">
        <f t="shared" si="1001"/>
        <v>2.3989233135574599E-2</v>
      </c>
      <c r="AA4852">
        <f t="shared" si="1001"/>
        <v>2.1791913865084597E-2</v>
      </c>
      <c r="AB4852">
        <f t="shared" si="1001"/>
        <v>0.99996520911155062</v>
      </c>
      <c r="AC4852">
        <f t="shared" si="1001"/>
        <v>7.3978246539222151E-2</v>
      </c>
      <c r="AD4852">
        <f t="shared" si="1001"/>
        <v>6.1160550794697136E-2</v>
      </c>
      <c r="AE4852">
        <f t="shared" si="1001"/>
        <v>0.10693803559657218</v>
      </c>
      <c r="AF4852">
        <f t="shared" si="1001"/>
        <v>8.0753314289899653E-2</v>
      </c>
      <c r="AG4852">
        <f t="shared" si="1001"/>
        <v>4.742730535413462E-2</v>
      </c>
      <c r="AH4852">
        <f t="shared" si="1001"/>
        <v>6.6470739031714646E-2</v>
      </c>
      <c r="AI4852">
        <f t="shared" si="999"/>
        <v>3.0118586259235262E-12</v>
      </c>
      <c r="AJ4852">
        <v>0</v>
      </c>
      <c r="AK4852">
        <f t="shared" si="997"/>
        <v>0</v>
      </c>
    </row>
    <row r="4853" spans="2:37" x14ac:dyDescent="0.3">
      <c r="B4853">
        <v>3.9497611315168712E-2</v>
      </c>
      <c r="C4853" t="s">
        <v>4851</v>
      </c>
      <c r="D4853" t="str">
        <f t="shared" si="1003"/>
        <v>I</v>
      </c>
      <c r="E4853" t="str">
        <f t="shared" si="1003"/>
        <v>V</v>
      </c>
      <c r="F4853" t="str">
        <f t="shared" si="1002"/>
        <v>H</v>
      </c>
      <c r="G4853" t="str">
        <f t="shared" si="1002"/>
        <v>G</v>
      </c>
      <c r="H4853" t="str">
        <f t="shared" si="1002"/>
        <v>V</v>
      </c>
      <c r="I4853" t="str">
        <f t="shared" si="1002"/>
        <v>V</v>
      </c>
      <c r="J4853" t="str">
        <f t="shared" si="1002"/>
        <v>S</v>
      </c>
      <c r="K4853" t="str">
        <f t="shared" si="1002"/>
        <v>D</v>
      </c>
      <c r="L4853" t="str">
        <f t="shared" si="1002"/>
        <v>T</v>
      </c>
      <c r="M4853" t="str">
        <f t="shared" si="1002"/>
        <v>L</v>
      </c>
      <c r="N4853">
        <f t="shared" si="1000"/>
        <v>1.0836909871244634E-2</v>
      </c>
      <c r="O4853">
        <f t="shared" si="1000"/>
        <v>1.0729613733905579E-4</v>
      </c>
      <c r="P4853">
        <f t="shared" si="1000"/>
        <v>1.0729613733905579E-4</v>
      </c>
      <c r="Q4853">
        <f t="shared" si="1000"/>
        <v>0.98723175965665233</v>
      </c>
      <c r="R4853">
        <f t="shared" si="1000"/>
        <v>1.0729613733905579E-4</v>
      </c>
      <c r="S4853">
        <f t="shared" si="1000"/>
        <v>1.0729613733905579E-4</v>
      </c>
      <c r="T4853">
        <f t="shared" si="1000"/>
        <v>3.2296137339055793E-2</v>
      </c>
      <c r="U4853">
        <f t="shared" si="1000"/>
        <v>1.0729613733905579E-4</v>
      </c>
      <c r="V4853">
        <f t="shared" si="1000"/>
        <v>1.0729613733905579E-4</v>
      </c>
      <c r="W4853">
        <f t="shared" si="1000"/>
        <v>1.0729613733905579E-4</v>
      </c>
      <c r="X4853">
        <f t="shared" si="998"/>
        <v>7.7836896630394636E-34</v>
      </c>
      <c r="Y4853">
        <f t="shared" si="1001"/>
        <v>5.6399692375302131E-2</v>
      </c>
      <c r="Z4853">
        <f t="shared" si="1001"/>
        <v>8.4781732952464661E-2</v>
      </c>
      <c r="AA4853">
        <f t="shared" si="1001"/>
        <v>2.1791913865084597E-2</v>
      </c>
      <c r="AB4853">
        <f t="shared" si="1001"/>
        <v>0.99996520911155062</v>
      </c>
      <c r="AC4853">
        <f t="shared" si="1001"/>
        <v>8.002087453306965E-2</v>
      </c>
      <c r="AD4853">
        <f t="shared" si="1001"/>
        <v>7.4161356478429655E-2</v>
      </c>
      <c r="AE4853">
        <f t="shared" si="1001"/>
        <v>8.5147952830879656E-2</v>
      </c>
      <c r="AF4853">
        <f t="shared" si="1001"/>
        <v>5.9146341463414631E-2</v>
      </c>
      <c r="AG4853">
        <f t="shared" si="1001"/>
        <v>8.1485754046729655E-2</v>
      </c>
      <c r="AH4853">
        <f t="shared" si="1001"/>
        <v>8.716216216216216E-2</v>
      </c>
      <c r="AI4853">
        <f t="shared" si="999"/>
        <v>2.1813964101249851E-11</v>
      </c>
      <c r="AJ4853">
        <v>0</v>
      </c>
      <c r="AK4853">
        <f t="shared" si="997"/>
        <v>0</v>
      </c>
    </row>
    <row r="4854" spans="2:37" x14ac:dyDescent="0.3">
      <c r="B4854">
        <v>0.81987737510582237</v>
      </c>
      <c r="C4854" t="s">
        <v>4852</v>
      </c>
      <c r="D4854" t="str">
        <f t="shared" si="1003"/>
        <v>Q</v>
      </c>
      <c r="E4854" t="str">
        <f t="shared" si="1003"/>
        <v>V</v>
      </c>
      <c r="F4854" t="str">
        <f t="shared" si="1002"/>
        <v>T</v>
      </c>
      <c r="G4854" t="str">
        <f t="shared" si="1002"/>
        <v>G</v>
      </c>
      <c r="H4854" t="str">
        <f t="shared" si="1002"/>
        <v>T</v>
      </c>
      <c r="I4854" t="str">
        <f t="shared" si="1002"/>
        <v>T</v>
      </c>
      <c r="J4854" t="str">
        <f t="shared" si="1002"/>
        <v>C</v>
      </c>
      <c r="K4854" t="str">
        <f t="shared" si="1002"/>
        <v>R</v>
      </c>
      <c r="L4854" t="str">
        <f t="shared" si="1002"/>
        <v>V</v>
      </c>
      <c r="M4854" t="str">
        <f t="shared" si="1002"/>
        <v>A</v>
      </c>
      <c r="N4854">
        <f t="shared" si="1000"/>
        <v>0.10740343347639485</v>
      </c>
      <c r="O4854">
        <f t="shared" si="1000"/>
        <v>1.0729613733905579E-4</v>
      </c>
      <c r="P4854">
        <f t="shared" si="1000"/>
        <v>3.2296137339055793E-2</v>
      </c>
      <c r="Q4854">
        <f t="shared" si="1000"/>
        <v>0.98723175965665233</v>
      </c>
      <c r="R4854">
        <f t="shared" si="1000"/>
        <v>2.1566523605150212E-2</v>
      </c>
      <c r="S4854">
        <f t="shared" si="1000"/>
        <v>6.4484978540772522E-2</v>
      </c>
      <c r="T4854">
        <f t="shared" si="1000"/>
        <v>1.0729613733905579E-4</v>
      </c>
      <c r="U4854">
        <f t="shared" si="1000"/>
        <v>1.0836909871244634E-2</v>
      </c>
      <c r="V4854">
        <f t="shared" si="1000"/>
        <v>1.0729613733905579E-4</v>
      </c>
      <c r="W4854">
        <f t="shared" si="1000"/>
        <v>2.1566523605150212E-2</v>
      </c>
      <c r="X4854">
        <f t="shared" si="998"/>
        <v>1.8918477226844275E-23</v>
      </c>
      <c r="Y4854">
        <f t="shared" si="1001"/>
        <v>2.6552772284479602E-2</v>
      </c>
      <c r="Z4854">
        <f t="shared" si="1001"/>
        <v>8.4781732952464661E-2</v>
      </c>
      <c r="AA4854">
        <f t="shared" si="1001"/>
        <v>8.3316853438804656E-2</v>
      </c>
      <c r="AB4854">
        <f t="shared" si="1001"/>
        <v>0.99996520911155062</v>
      </c>
      <c r="AC4854">
        <f t="shared" si="1001"/>
        <v>7.5076906174467148E-2</v>
      </c>
      <c r="AD4854">
        <f t="shared" si="1001"/>
        <v>7.6724895627334658E-2</v>
      </c>
      <c r="AE4854">
        <f t="shared" si="1001"/>
        <v>1.6481725628067094E-2</v>
      </c>
      <c r="AF4854">
        <f t="shared" si="1001"/>
        <v>7.6724895627334658E-2</v>
      </c>
      <c r="AG4854">
        <f t="shared" si="1001"/>
        <v>0.10327583681242218</v>
      </c>
      <c r="AH4854">
        <f t="shared" si="1001"/>
        <v>8.9176371493444664E-2</v>
      </c>
      <c r="AI4854">
        <f t="shared" si="999"/>
        <v>1.2409167806506918E-11</v>
      </c>
      <c r="AJ4854">
        <v>0</v>
      </c>
      <c r="AK4854">
        <f t="shared" si="997"/>
        <v>0</v>
      </c>
    </row>
    <row r="4855" spans="2:37" x14ac:dyDescent="0.3">
      <c r="B4855">
        <v>0.43517109713974345</v>
      </c>
      <c r="C4855" t="s">
        <v>4853</v>
      </c>
      <c r="D4855" t="str">
        <f t="shared" si="1003"/>
        <v>I</v>
      </c>
      <c r="E4855" t="str">
        <f t="shared" si="1003"/>
        <v>L</v>
      </c>
      <c r="F4855" t="str">
        <f t="shared" si="1002"/>
        <v>A</v>
      </c>
      <c r="G4855" t="str">
        <f t="shared" si="1002"/>
        <v>G</v>
      </c>
      <c r="H4855" t="str">
        <f t="shared" si="1002"/>
        <v>I</v>
      </c>
      <c r="I4855" t="str">
        <f t="shared" si="1002"/>
        <v>I</v>
      </c>
      <c r="J4855" t="str">
        <f t="shared" si="1002"/>
        <v>I</v>
      </c>
      <c r="K4855" t="str">
        <f t="shared" si="1002"/>
        <v>T</v>
      </c>
      <c r="L4855" t="str">
        <f t="shared" si="1002"/>
        <v>S</v>
      </c>
      <c r="M4855" t="str">
        <f t="shared" si="1002"/>
        <v>L</v>
      </c>
      <c r="N4855">
        <f t="shared" si="1000"/>
        <v>1.0836909871244634E-2</v>
      </c>
      <c r="O4855">
        <f t="shared" si="1000"/>
        <v>1.0729613733905579E-4</v>
      </c>
      <c r="P4855">
        <f t="shared" si="1000"/>
        <v>0.55804721030042914</v>
      </c>
      <c r="Q4855">
        <f t="shared" si="1000"/>
        <v>0.98723175965665233</v>
      </c>
      <c r="R4855">
        <f t="shared" si="1000"/>
        <v>1.0729613733905579E-4</v>
      </c>
      <c r="S4855">
        <f t="shared" si="1000"/>
        <v>1.0729613733905579E-4</v>
      </c>
      <c r="T4855">
        <f t="shared" si="1000"/>
        <v>0.33272532188841203</v>
      </c>
      <c r="U4855">
        <f t="shared" si="1000"/>
        <v>2.1566523605150212E-2</v>
      </c>
      <c r="V4855">
        <f t="shared" si="1000"/>
        <v>0.26834763948497853</v>
      </c>
      <c r="W4855">
        <f t="shared" si="1000"/>
        <v>1.0729613733905579E-4</v>
      </c>
      <c r="X4855">
        <f t="shared" si="998"/>
        <v>2.0966087105690937E-23</v>
      </c>
      <c r="Y4855">
        <f t="shared" si="1001"/>
        <v>5.6399692375302131E-2</v>
      </c>
      <c r="Z4855">
        <f t="shared" si="1001"/>
        <v>0.10693803559657218</v>
      </c>
      <c r="AA4855">
        <f t="shared" si="1001"/>
        <v>7.6908005566542148E-2</v>
      </c>
      <c r="AB4855">
        <f t="shared" si="1001"/>
        <v>0.99996520911155062</v>
      </c>
      <c r="AC4855">
        <f t="shared" si="1001"/>
        <v>6.0977440855489638E-2</v>
      </c>
      <c r="AD4855">
        <f t="shared" si="1001"/>
        <v>6.2991650186772136E-2</v>
      </c>
      <c r="AE4855">
        <f t="shared" si="1001"/>
        <v>6.0245001098659635E-2</v>
      </c>
      <c r="AF4855">
        <f t="shared" si="1001"/>
        <v>8.7711491979784659E-2</v>
      </c>
      <c r="AG4855">
        <f t="shared" si="1001"/>
        <v>6.2991650186772136E-2</v>
      </c>
      <c r="AH4855">
        <f t="shared" si="1001"/>
        <v>8.716216216216216E-2</v>
      </c>
      <c r="AI4855">
        <f t="shared" si="999"/>
        <v>5.097868377280544E-11</v>
      </c>
      <c r="AJ4855">
        <v>0</v>
      </c>
      <c r="AK4855">
        <f t="shared" si="997"/>
        <v>0</v>
      </c>
    </row>
    <row r="4856" spans="2:37" x14ac:dyDescent="0.3">
      <c r="B4856">
        <v>0.63422980767389303</v>
      </c>
      <c r="C4856" t="s">
        <v>4854</v>
      </c>
      <c r="D4856" t="str">
        <f t="shared" si="1003"/>
        <v>S</v>
      </c>
      <c r="E4856" t="str">
        <f t="shared" si="1003"/>
        <v>I</v>
      </c>
      <c r="F4856" t="str">
        <f t="shared" si="1002"/>
        <v>R</v>
      </c>
      <c r="G4856" t="str">
        <f t="shared" si="1002"/>
        <v>G</v>
      </c>
      <c r="H4856" t="str">
        <f t="shared" si="1002"/>
        <v>N</v>
      </c>
      <c r="I4856" t="str">
        <f t="shared" si="1002"/>
        <v>P</v>
      </c>
      <c r="J4856" t="str">
        <f t="shared" si="1002"/>
        <v>I</v>
      </c>
      <c r="K4856" t="str">
        <f t="shared" si="1002"/>
        <v>A</v>
      </c>
      <c r="L4856" t="str">
        <f t="shared" si="1002"/>
        <v>L</v>
      </c>
      <c r="M4856" t="str">
        <f t="shared" si="1002"/>
        <v>Y</v>
      </c>
      <c r="N4856">
        <f t="shared" si="1000"/>
        <v>2.1566523605150212E-2</v>
      </c>
      <c r="O4856">
        <f t="shared" si="1000"/>
        <v>1.0729613733905579E-4</v>
      </c>
      <c r="P4856">
        <f t="shared" si="1000"/>
        <v>1.0729613733905579E-4</v>
      </c>
      <c r="Q4856">
        <f t="shared" si="1000"/>
        <v>0.98723175965665233</v>
      </c>
      <c r="R4856">
        <f t="shared" si="1000"/>
        <v>1.0836909871244634E-2</v>
      </c>
      <c r="S4856">
        <f t="shared" si="1000"/>
        <v>1.0729613733905579E-4</v>
      </c>
      <c r="T4856">
        <f t="shared" si="1000"/>
        <v>0.33272532188841203</v>
      </c>
      <c r="U4856">
        <f t="shared" si="1000"/>
        <v>0.12886266094420601</v>
      </c>
      <c r="V4856">
        <f t="shared" si="1000"/>
        <v>1.0836909871244634E-2</v>
      </c>
      <c r="W4856">
        <f t="shared" si="1000"/>
        <v>1.0729613733905579E-4</v>
      </c>
      <c r="X4856">
        <f t="shared" si="998"/>
        <v>1.9551551284945867E-25</v>
      </c>
      <c r="Y4856">
        <f t="shared" si="1001"/>
        <v>7.4893796235259658E-2</v>
      </c>
      <c r="Z4856">
        <f t="shared" si="1001"/>
        <v>6.4090309822017133E-2</v>
      </c>
      <c r="AA4856">
        <f t="shared" si="1001"/>
        <v>6.9949827876657142E-2</v>
      </c>
      <c r="AB4856">
        <f t="shared" si="1001"/>
        <v>0.99996520911155062</v>
      </c>
      <c r="AC4856">
        <f t="shared" si="1001"/>
        <v>3.4243389731194611E-2</v>
      </c>
      <c r="AD4856">
        <f t="shared" si="1001"/>
        <v>6.1160550794697136E-2</v>
      </c>
      <c r="AE4856">
        <f t="shared" si="1001"/>
        <v>6.0245001098659635E-2</v>
      </c>
      <c r="AF4856">
        <f t="shared" si="1001"/>
        <v>9.1007470885519665E-2</v>
      </c>
      <c r="AG4856">
        <f t="shared" si="1001"/>
        <v>0.1197557313410972</v>
      </c>
      <c r="AH4856">
        <f t="shared" si="1001"/>
        <v>2.5820332527649599E-2</v>
      </c>
      <c r="AI4856">
        <f t="shared" si="999"/>
        <v>1.175700383358666E-11</v>
      </c>
      <c r="AJ4856">
        <v>0</v>
      </c>
      <c r="AK4856">
        <f t="shared" si="997"/>
        <v>0</v>
      </c>
    </row>
    <row r="4857" spans="2:37" x14ac:dyDescent="0.3">
      <c r="B4857">
        <v>0.10817722904476657</v>
      </c>
      <c r="C4857" t="s">
        <v>4855</v>
      </c>
      <c r="D4857" t="str">
        <f t="shared" si="1003"/>
        <v>S</v>
      </c>
      <c r="E4857" t="str">
        <f t="shared" si="1003"/>
        <v>R</v>
      </c>
      <c r="F4857" t="str">
        <f t="shared" si="1002"/>
        <v>L</v>
      </c>
      <c r="G4857" t="str">
        <f t="shared" si="1002"/>
        <v>G</v>
      </c>
      <c r="H4857" t="str">
        <f t="shared" si="1002"/>
        <v>K</v>
      </c>
      <c r="I4857" t="str">
        <f t="shared" si="1002"/>
        <v>L</v>
      </c>
      <c r="J4857" t="str">
        <f t="shared" si="1002"/>
        <v>S</v>
      </c>
      <c r="K4857" t="str">
        <f t="shared" si="1002"/>
        <v>I</v>
      </c>
      <c r="L4857" t="str">
        <f t="shared" si="1002"/>
        <v>L</v>
      </c>
      <c r="M4857" t="str">
        <f t="shared" si="1002"/>
        <v>R</v>
      </c>
      <c r="N4857">
        <f t="shared" si="1000"/>
        <v>2.1566523605150212E-2</v>
      </c>
      <c r="O4857">
        <f t="shared" si="1000"/>
        <v>0.26834763948497853</v>
      </c>
      <c r="P4857">
        <f t="shared" si="1000"/>
        <v>1.0836909871244634E-2</v>
      </c>
      <c r="Q4857">
        <f t="shared" si="1000"/>
        <v>0.98723175965665233</v>
      </c>
      <c r="R4857">
        <f t="shared" si="1000"/>
        <v>1.0729613733905579E-4</v>
      </c>
      <c r="S4857">
        <f t="shared" si="1000"/>
        <v>1.0729613733905579E-4</v>
      </c>
      <c r="T4857">
        <f t="shared" si="1000"/>
        <v>3.2296137339055793E-2</v>
      </c>
      <c r="U4857">
        <f t="shared" si="1000"/>
        <v>0.10740343347639485</v>
      </c>
      <c r="V4857">
        <f t="shared" si="1000"/>
        <v>1.0836909871244634E-2</v>
      </c>
      <c r="W4857">
        <f t="shared" si="1000"/>
        <v>0.20396995708154508</v>
      </c>
      <c r="X4857">
        <f t="shared" si="998"/>
        <v>7.5202595438981076E-20</v>
      </c>
      <c r="Y4857">
        <f t="shared" si="1001"/>
        <v>7.4893796235259658E-2</v>
      </c>
      <c r="Z4857">
        <f t="shared" si="1001"/>
        <v>6.866805830220464E-2</v>
      </c>
      <c r="AA4857">
        <f t="shared" si="1001"/>
        <v>7.7457335384164647E-2</v>
      </c>
      <c r="AB4857">
        <f t="shared" si="1001"/>
        <v>0.99996520911155062</v>
      </c>
      <c r="AC4857">
        <f t="shared" si="1001"/>
        <v>7.8006665201787159E-2</v>
      </c>
      <c r="AD4857">
        <f t="shared" si="1001"/>
        <v>7.7823555262579655E-2</v>
      </c>
      <c r="AE4857">
        <f t="shared" si="1001"/>
        <v>8.5147952830879656E-2</v>
      </c>
      <c r="AF4857">
        <f t="shared" si="1001"/>
        <v>5.4934812861642132E-2</v>
      </c>
      <c r="AG4857">
        <f t="shared" si="1001"/>
        <v>0.1197557313410972</v>
      </c>
      <c r="AH4857">
        <f t="shared" si="1001"/>
        <v>6.0061891159452138E-2</v>
      </c>
      <c r="AI4857">
        <f t="shared" si="999"/>
        <v>8.0239935522201712E-11</v>
      </c>
      <c r="AJ4857">
        <v>0</v>
      </c>
      <c r="AK4857">
        <f t="shared" si="997"/>
        <v>0</v>
      </c>
    </row>
    <row r="4858" spans="2:37" x14ac:dyDescent="0.3">
      <c r="B4858">
        <v>0.95764085155303236</v>
      </c>
      <c r="C4858" t="s">
        <v>4856</v>
      </c>
      <c r="D4858" t="str">
        <f t="shared" si="1003"/>
        <v>T</v>
      </c>
      <c r="E4858" t="str">
        <f t="shared" si="1003"/>
        <v>S</v>
      </c>
      <c r="F4858" t="str">
        <f t="shared" si="1002"/>
        <v>H</v>
      </c>
      <c r="G4858" t="str">
        <f t="shared" si="1002"/>
        <v>G</v>
      </c>
      <c r="H4858" t="str">
        <f t="shared" si="1002"/>
        <v>L</v>
      </c>
      <c r="I4858" t="str">
        <f t="shared" si="1002"/>
        <v>D</v>
      </c>
      <c r="J4858" t="str">
        <f t="shared" si="1002"/>
        <v>M</v>
      </c>
      <c r="K4858" t="str">
        <f t="shared" si="1002"/>
        <v>G</v>
      </c>
      <c r="L4858" t="str">
        <f t="shared" si="1002"/>
        <v>F</v>
      </c>
      <c r="M4858" t="str">
        <f t="shared" si="1002"/>
        <v>R</v>
      </c>
      <c r="N4858">
        <f t="shared" ref="N4858:W4887" si="1004">INDEX(AR$25:AR$44,MATCH(D4858,$AQ$25:$AQ$44,0))</f>
        <v>9.6673819742489259E-2</v>
      </c>
      <c r="O4858">
        <f t="shared" ref="O4858:W4861" si="1005">INDEX(AS$25:AS$44,MATCH(E4858,$AQ$25:$AQ$44,0))</f>
        <v>1.0729613733905579E-4</v>
      </c>
      <c r="P4858">
        <f t="shared" si="1005"/>
        <v>1.0729613733905579E-4</v>
      </c>
      <c r="Q4858">
        <f t="shared" si="1005"/>
        <v>0.98723175965665233</v>
      </c>
      <c r="R4858">
        <f t="shared" si="1005"/>
        <v>1.0729613733905579E-4</v>
      </c>
      <c r="S4858">
        <f t="shared" si="1005"/>
        <v>1.0729613733905579E-4</v>
      </c>
      <c r="T4858">
        <f t="shared" si="1005"/>
        <v>1.0836909871244634E-2</v>
      </c>
      <c r="U4858">
        <f t="shared" si="1005"/>
        <v>1.0836909871244634E-2</v>
      </c>
      <c r="V4858">
        <f t="shared" si="1005"/>
        <v>1.0729613733905579E-4</v>
      </c>
      <c r="W4858">
        <f t="shared" si="1005"/>
        <v>0.20396995708154508</v>
      </c>
      <c r="X4858">
        <f t="shared" si="998"/>
        <v>4.4734985225678035E-28</v>
      </c>
      <c r="Y4858">
        <f t="shared" ref="Y4858:AH4887" si="1006">INDEX(BE$25:BE$44,MATCH(D4858,$BD$25:$BD$44,0))</f>
        <v>6.7569398666959643E-2</v>
      </c>
      <c r="Z4858">
        <f t="shared" ref="Z4858:AH4861" si="1007">INDEX(BF$25:BF$44,MATCH(E4858,$BD$25:$BD$44,0))</f>
        <v>9.7233208818574668E-2</v>
      </c>
      <c r="AA4858">
        <f t="shared" si="1007"/>
        <v>2.1791913865084597E-2</v>
      </c>
      <c r="AB4858">
        <f t="shared" si="1007"/>
        <v>0.99996520911155062</v>
      </c>
      <c r="AC4858">
        <f t="shared" si="1007"/>
        <v>8.9725701311067163E-2</v>
      </c>
      <c r="AD4858">
        <f t="shared" si="1007"/>
        <v>5.7315242071339631E-2</v>
      </c>
      <c r="AE4858">
        <f t="shared" si="1007"/>
        <v>3.2412290339119604E-2</v>
      </c>
      <c r="AF4858">
        <f t="shared" si="1007"/>
        <v>3.9919797846627116E-2</v>
      </c>
      <c r="AG4858">
        <f t="shared" si="1007"/>
        <v>2.4904782831612099E-2</v>
      </c>
      <c r="AH4858">
        <f t="shared" si="1007"/>
        <v>6.0061891159452138E-2</v>
      </c>
      <c r="AI4858">
        <f t="shared" si="999"/>
        <v>1.4053817540716962E-12</v>
      </c>
      <c r="AJ4858">
        <v>0</v>
      </c>
      <c r="AK4858">
        <f t="shared" si="997"/>
        <v>0</v>
      </c>
    </row>
    <row r="4859" spans="2:37" x14ac:dyDescent="0.3">
      <c r="B4859">
        <v>0.31530179957282545</v>
      </c>
      <c r="C4859" t="s">
        <v>4857</v>
      </c>
      <c r="D4859" t="str">
        <f t="shared" si="1003"/>
        <v>L</v>
      </c>
      <c r="E4859" t="str">
        <f t="shared" si="1003"/>
        <v>D</v>
      </c>
      <c r="F4859" t="str">
        <f t="shared" si="1002"/>
        <v>M</v>
      </c>
      <c r="G4859" t="str">
        <f t="shared" si="1002"/>
        <v>G</v>
      </c>
      <c r="H4859" t="str">
        <f t="shared" si="1002"/>
        <v>F</v>
      </c>
      <c r="I4859" t="str">
        <f t="shared" si="1002"/>
        <v>R</v>
      </c>
      <c r="J4859" t="str">
        <f t="shared" si="1002"/>
        <v>R</v>
      </c>
      <c r="K4859" t="str">
        <f t="shared" si="1002"/>
        <v>R</v>
      </c>
      <c r="L4859" t="str">
        <f t="shared" si="1002"/>
        <v>L</v>
      </c>
      <c r="M4859" t="str">
        <f t="shared" si="1002"/>
        <v>K</v>
      </c>
      <c r="N4859">
        <f t="shared" si="1004"/>
        <v>4.3025751072961367E-2</v>
      </c>
      <c r="O4859">
        <f t="shared" si="1005"/>
        <v>0.16105150214592273</v>
      </c>
      <c r="P4859">
        <f t="shared" si="1005"/>
        <v>1.0729613733905579E-4</v>
      </c>
      <c r="Q4859">
        <f t="shared" si="1005"/>
        <v>0.98723175965665233</v>
      </c>
      <c r="R4859">
        <f t="shared" si="1005"/>
        <v>1.0729613733905579E-4</v>
      </c>
      <c r="S4859">
        <f t="shared" si="1005"/>
        <v>1.0729613733905579E-4</v>
      </c>
      <c r="T4859">
        <f t="shared" si="1005"/>
        <v>1.0729613733905579E-4</v>
      </c>
      <c r="U4859">
        <f t="shared" si="1005"/>
        <v>1.0836909871244634E-2</v>
      </c>
      <c r="V4859">
        <f t="shared" si="1005"/>
        <v>1.0836909871244634E-2</v>
      </c>
      <c r="W4859">
        <f t="shared" si="1005"/>
        <v>3.2296137339055793E-2</v>
      </c>
      <c r="X4859">
        <f t="shared" si="998"/>
        <v>4.7318606977918448E-26</v>
      </c>
      <c r="Y4859">
        <f t="shared" si="1006"/>
        <v>0.11572731267853219</v>
      </c>
      <c r="Z4859">
        <f t="shared" si="1007"/>
        <v>5.3653043287189631E-2</v>
      </c>
      <c r="AA4859">
        <f t="shared" si="1007"/>
        <v>1.1354647330257086E-2</v>
      </c>
      <c r="AB4859">
        <f t="shared" si="1007"/>
        <v>0.99996520911155062</v>
      </c>
      <c r="AC4859">
        <f t="shared" si="1007"/>
        <v>3.6990038819307111E-2</v>
      </c>
      <c r="AD4859">
        <f t="shared" si="1007"/>
        <v>7.4710686296052153E-2</v>
      </c>
      <c r="AE4859">
        <f t="shared" si="1007"/>
        <v>5.9512561341829633E-2</v>
      </c>
      <c r="AF4859">
        <f t="shared" si="1007"/>
        <v>7.6724895627334658E-2</v>
      </c>
      <c r="AG4859">
        <f t="shared" si="1007"/>
        <v>0.1197557313410972</v>
      </c>
      <c r="AH4859">
        <f t="shared" si="1007"/>
        <v>4.6328645718889623E-2</v>
      </c>
      <c r="AI4859">
        <f t="shared" si="999"/>
        <v>4.8677661885304766E-12</v>
      </c>
      <c r="AJ4859">
        <v>0</v>
      </c>
      <c r="AK4859">
        <f t="shared" si="997"/>
        <v>0</v>
      </c>
    </row>
    <row r="4860" spans="2:37" x14ac:dyDescent="0.3">
      <c r="B4860">
        <v>1.0570615438169395E-2</v>
      </c>
      <c r="C4860" t="s">
        <v>4858</v>
      </c>
      <c r="D4860" t="str">
        <f t="shared" si="1003"/>
        <v>K</v>
      </c>
      <c r="E4860" t="str">
        <f t="shared" si="1003"/>
        <v>Y</v>
      </c>
      <c r="F4860" t="str">
        <f t="shared" si="1002"/>
        <v>S</v>
      </c>
      <c r="G4860" t="str">
        <f t="shared" si="1002"/>
        <v>G</v>
      </c>
      <c r="H4860" t="str">
        <f t="shared" si="1002"/>
        <v>D</v>
      </c>
      <c r="I4860" t="str">
        <f t="shared" si="1002"/>
        <v>F</v>
      </c>
      <c r="J4860" t="str">
        <f t="shared" si="1002"/>
        <v>T</v>
      </c>
      <c r="K4860" t="str">
        <f t="shared" si="1002"/>
        <v>A</v>
      </c>
      <c r="L4860" t="str">
        <f t="shared" si="1002"/>
        <v>S</v>
      </c>
      <c r="M4860" t="str">
        <f t="shared" si="1002"/>
        <v>L</v>
      </c>
      <c r="N4860">
        <f t="shared" si="1004"/>
        <v>1.0729613733905579E-4</v>
      </c>
      <c r="O4860">
        <f t="shared" si="1005"/>
        <v>1.0729613733905579E-4</v>
      </c>
      <c r="P4860">
        <f t="shared" si="1005"/>
        <v>1.0836909871244634E-2</v>
      </c>
      <c r="Q4860">
        <f t="shared" si="1005"/>
        <v>0.98723175965665233</v>
      </c>
      <c r="R4860">
        <f t="shared" si="1005"/>
        <v>1.0729613733905579E-4</v>
      </c>
      <c r="S4860">
        <f t="shared" si="1005"/>
        <v>1.0836909871244634E-2</v>
      </c>
      <c r="T4860">
        <f t="shared" si="1005"/>
        <v>4.3025751072961367E-2</v>
      </c>
      <c r="U4860">
        <f t="shared" si="1005"/>
        <v>0.12886266094420601</v>
      </c>
      <c r="V4860">
        <f t="shared" si="1005"/>
        <v>0.26834763948497853</v>
      </c>
      <c r="W4860">
        <f t="shared" si="1005"/>
        <v>1.0729613733905579E-4</v>
      </c>
      <c r="X4860">
        <f t="shared" si="998"/>
        <v>3.1458750002364017E-25</v>
      </c>
      <c r="Y4860">
        <f t="shared" si="1006"/>
        <v>5.8230791767377131E-2</v>
      </c>
      <c r="Z4860">
        <f t="shared" si="1007"/>
        <v>4.1750897238702116E-2</v>
      </c>
      <c r="AA4860">
        <f t="shared" si="1007"/>
        <v>8.2950633560389661E-2</v>
      </c>
      <c r="AB4860">
        <f t="shared" si="1007"/>
        <v>0.99996520911155062</v>
      </c>
      <c r="AC4860">
        <f t="shared" si="1007"/>
        <v>7.3978246539222151E-2</v>
      </c>
      <c r="AD4860">
        <f t="shared" si="1007"/>
        <v>5.5850362557679632E-2</v>
      </c>
      <c r="AE4860">
        <f t="shared" si="1007"/>
        <v>7.1414707390317148E-2</v>
      </c>
      <c r="AF4860">
        <f t="shared" si="1007"/>
        <v>9.1007470885519665E-2</v>
      </c>
      <c r="AG4860">
        <f t="shared" si="1007"/>
        <v>6.2991650186772136E-2</v>
      </c>
      <c r="AH4860">
        <f t="shared" si="1007"/>
        <v>8.716216216216216E-2</v>
      </c>
      <c r="AI4860">
        <f t="shared" si="999"/>
        <v>2.9323201836083048E-11</v>
      </c>
      <c r="AJ4860">
        <v>0</v>
      </c>
      <c r="AK4860">
        <f t="shared" si="997"/>
        <v>0</v>
      </c>
    </row>
    <row r="4861" spans="2:37" x14ac:dyDescent="0.3">
      <c r="B4861">
        <v>0.31254088585560247</v>
      </c>
      <c r="C4861" t="s">
        <v>4859</v>
      </c>
      <c r="D4861" t="str">
        <f t="shared" si="1003"/>
        <v>S</v>
      </c>
      <c r="E4861" t="str">
        <f t="shared" si="1003"/>
        <v>A</v>
      </c>
      <c r="F4861" t="str">
        <f t="shared" si="1002"/>
        <v>S</v>
      </c>
      <c r="G4861" t="str">
        <f t="shared" si="1002"/>
        <v>G</v>
      </c>
      <c r="H4861" t="str">
        <f t="shared" si="1002"/>
        <v>F</v>
      </c>
      <c r="I4861" t="str">
        <f t="shared" si="1002"/>
        <v>E</v>
      </c>
      <c r="J4861" t="str">
        <f t="shared" si="1002"/>
        <v>V</v>
      </c>
      <c r="K4861" t="str">
        <f t="shared" si="1002"/>
        <v>R</v>
      </c>
      <c r="L4861" t="str">
        <f t="shared" si="1002"/>
        <v>T</v>
      </c>
      <c r="M4861" t="str">
        <f t="shared" si="1002"/>
        <v>P</v>
      </c>
      <c r="N4861">
        <f t="shared" si="1004"/>
        <v>2.1566523605150212E-2</v>
      </c>
      <c r="O4861">
        <f t="shared" si="1005"/>
        <v>3.2296137339055793E-2</v>
      </c>
      <c r="P4861">
        <f t="shared" si="1005"/>
        <v>1.0836909871244634E-2</v>
      </c>
      <c r="Q4861">
        <f t="shared" si="1005"/>
        <v>0.98723175965665233</v>
      </c>
      <c r="R4861">
        <f t="shared" si="1005"/>
        <v>1.0729613733905579E-4</v>
      </c>
      <c r="S4861">
        <f t="shared" si="1005"/>
        <v>1.0729613733905579E-4</v>
      </c>
      <c r="T4861">
        <f t="shared" si="1005"/>
        <v>7.521459227467811E-2</v>
      </c>
      <c r="U4861">
        <f t="shared" si="1005"/>
        <v>1.0836909871244634E-2</v>
      </c>
      <c r="V4861">
        <f t="shared" si="1005"/>
        <v>1.0729613733905579E-4</v>
      </c>
      <c r="W4861">
        <f t="shared" si="1005"/>
        <v>1.0729613733905579E-4</v>
      </c>
      <c r="X4861">
        <f t="shared" si="998"/>
        <v>1.1076969537840422E-26</v>
      </c>
      <c r="Y4861">
        <f t="shared" si="1006"/>
        <v>7.4893796235259658E-2</v>
      </c>
      <c r="Z4861">
        <f t="shared" si="1007"/>
        <v>7.7274225444957156E-2</v>
      </c>
      <c r="AA4861">
        <f t="shared" si="1007"/>
        <v>8.2950633560389661E-2</v>
      </c>
      <c r="AB4861">
        <f t="shared" si="1007"/>
        <v>0.99996520911155062</v>
      </c>
      <c r="AC4861">
        <f t="shared" si="1007"/>
        <v>3.6990038819307111E-2</v>
      </c>
      <c r="AD4861">
        <f t="shared" si="1007"/>
        <v>3.1496740643082104E-2</v>
      </c>
      <c r="AE4861">
        <f t="shared" si="1007"/>
        <v>0.10693803559657218</v>
      </c>
      <c r="AF4861">
        <f t="shared" si="1007"/>
        <v>7.6724895627334658E-2</v>
      </c>
      <c r="AG4861">
        <f t="shared" si="1007"/>
        <v>8.1485754046729655E-2</v>
      </c>
      <c r="AH4861">
        <f t="shared" si="1007"/>
        <v>5.7498352010547135E-2</v>
      </c>
      <c r="AI4861">
        <f t="shared" si="999"/>
        <v>2.1204286597405271E-11</v>
      </c>
      <c r="AJ4861">
        <v>0</v>
      </c>
      <c r="AK4861">
        <f t="shared" si="997"/>
        <v>0</v>
      </c>
    </row>
    <row r="4862" spans="2:37" x14ac:dyDescent="0.3">
      <c r="B4862">
        <v>0.81090091024461641</v>
      </c>
      <c r="C4862" t="s">
        <v>4860</v>
      </c>
      <c r="D4862" t="str">
        <f t="shared" si="1003"/>
        <v>I</v>
      </c>
      <c r="E4862" t="str">
        <f t="shared" si="1003"/>
        <v>L</v>
      </c>
      <c r="F4862" t="str">
        <f t="shared" si="1002"/>
        <v>A</v>
      </c>
      <c r="G4862" t="str">
        <f t="shared" si="1002"/>
        <v>G</v>
      </c>
      <c r="H4862" t="str">
        <f t="shared" si="1002"/>
        <v>L</v>
      </c>
      <c r="I4862" t="str">
        <f t="shared" si="1002"/>
        <v>I</v>
      </c>
      <c r="J4862" t="str">
        <f t="shared" si="1002"/>
        <v>I</v>
      </c>
      <c r="K4862" t="str">
        <f t="shared" si="1002"/>
        <v>T</v>
      </c>
      <c r="L4862" t="str">
        <f t="shared" si="1002"/>
        <v>S</v>
      </c>
      <c r="M4862" t="str">
        <f t="shared" si="1002"/>
        <v>L</v>
      </c>
      <c r="N4862">
        <f t="shared" si="1004"/>
        <v>1.0836909871244634E-2</v>
      </c>
      <c r="O4862">
        <f t="shared" si="1004"/>
        <v>1.0729613733905579E-4</v>
      </c>
      <c r="P4862">
        <f t="shared" si="1004"/>
        <v>0.55804721030042914</v>
      </c>
      <c r="Q4862">
        <f t="shared" si="1004"/>
        <v>0.98723175965665233</v>
      </c>
      <c r="R4862">
        <f t="shared" si="1004"/>
        <v>1.0729613733905579E-4</v>
      </c>
      <c r="S4862">
        <f t="shared" si="1004"/>
        <v>1.0729613733905579E-4</v>
      </c>
      <c r="T4862">
        <f t="shared" si="1004"/>
        <v>0.33272532188841203</v>
      </c>
      <c r="U4862">
        <f t="shared" si="1004"/>
        <v>2.1566523605150212E-2</v>
      </c>
      <c r="V4862">
        <f t="shared" si="1004"/>
        <v>0.26834763948497853</v>
      </c>
      <c r="W4862">
        <f t="shared" si="1004"/>
        <v>1.0729613733905579E-4</v>
      </c>
      <c r="X4862">
        <f t="shared" si="998"/>
        <v>2.0966087105690937E-23</v>
      </c>
      <c r="Y4862">
        <f t="shared" si="1006"/>
        <v>5.6399692375302131E-2</v>
      </c>
      <c r="Z4862">
        <f t="shared" si="1006"/>
        <v>0.10693803559657218</v>
      </c>
      <c r="AA4862">
        <f t="shared" si="1006"/>
        <v>7.6908005566542148E-2</v>
      </c>
      <c r="AB4862">
        <f t="shared" si="1006"/>
        <v>0.99996520911155062</v>
      </c>
      <c r="AC4862">
        <f t="shared" si="1006"/>
        <v>8.9725701311067163E-2</v>
      </c>
      <c r="AD4862">
        <f t="shared" si="1006"/>
        <v>6.2991650186772136E-2</v>
      </c>
      <c r="AE4862">
        <f t="shared" si="1006"/>
        <v>6.0245001098659635E-2</v>
      </c>
      <c r="AF4862">
        <f t="shared" si="1006"/>
        <v>8.7711491979784659E-2</v>
      </c>
      <c r="AG4862">
        <f t="shared" si="1006"/>
        <v>6.2991650186772136E-2</v>
      </c>
      <c r="AH4862">
        <f t="shared" si="1006"/>
        <v>8.716216216216216E-2</v>
      </c>
      <c r="AI4862">
        <f t="shared" si="999"/>
        <v>7.5012957074899811E-11</v>
      </c>
      <c r="AJ4862">
        <v>0</v>
      </c>
      <c r="AK4862">
        <f t="shared" si="997"/>
        <v>0</v>
      </c>
    </row>
    <row r="4863" spans="2:37" x14ac:dyDescent="0.3">
      <c r="B4863">
        <v>0.44668339094828413</v>
      </c>
      <c r="C4863" t="s">
        <v>4861</v>
      </c>
      <c r="D4863" t="str">
        <f t="shared" si="1003"/>
        <v>S</v>
      </c>
      <c r="E4863" t="str">
        <f t="shared" si="1003"/>
        <v>I</v>
      </c>
      <c r="F4863" t="str">
        <f t="shared" si="1002"/>
        <v>R</v>
      </c>
      <c r="G4863" t="str">
        <f t="shared" si="1002"/>
        <v>G</v>
      </c>
      <c r="H4863" t="str">
        <f t="shared" si="1002"/>
        <v>N</v>
      </c>
      <c r="I4863" t="str">
        <f t="shared" si="1002"/>
        <v>P</v>
      </c>
      <c r="J4863" t="str">
        <f t="shared" si="1002"/>
        <v>I</v>
      </c>
      <c r="K4863" t="str">
        <f t="shared" si="1002"/>
        <v>T</v>
      </c>
      <c r="L4863" t="str">
        <f t="shared" si="1002"/>
        <v>L</v>
      </c>
      <c r="M4863" t="str">
        <f t="shared" si="1002"/>
        <v>Y</v>
      </c>
      <c r="N4863">
        <f t="shared" si="1004"/>
        <v>2.1566523605150212E-2</v>
      </c>
      <c r="O4863">
        <f t="shared" si="1004"/>
        <v>1.0729613733905579E-4</v>
      </c>
      <c r="P4863">
        <f t="shared" si="1004"/>
        <v>1.0729613733905579E-4</v>
      </c>
      <c r="Q4863">
        <f t="shared" si="1004"/>
        <v>0.98723175965665233</v>
      </c>
      <c r="R4863">
        <f t="shared" si="1004"/>
        <v>1.0836909871244634E-2</v>
      </c>
      <c r="S4863">
        <f t="shared" si="1004"/>
        <v>1.0729613733905579E-4</v>
      </c>
      <c r="T4863">
        <f t="shared" si="1004"/>
        <v>0.33272532188841203</v>
      </c>
      <c r="U4863">
        <f t="shared" si="1004"/>
        <v>2.1566523605150212E-2</v>
      </c>
      <c r="V4863">
        <f t="shared" si="1004"/>
        <v>1.0836909871244634E-2</v>
      </c>
      <c r="W4863">
        <f t="shared" si="1004"/>
        <v>1.0729613733905579E-4</v>
      </c>
      <c r="X4863">
        <f t="shared" si="998"/>
        <v>3.2721580418602154E-26</v>
      </c>
      <c r="Y4863">
        <f t="shared" si="1006"/>
        <v>7.4893796235259658E-2</v>
      </c>
      <c r="Z4863">
        <f t="shared" si="1006"/>
        <v>6.4090309822017133E-2</v>
      </c>
      <c r="AA4863">
        <f t="shared" si="1006"/>
        <v>6.9949827876657142E-2</v>
      </c>
      <c r="AB4863">
        <f t="shared" si="1006"/>
        <v>0.99996520911155062</v>
      </c>
      <c r="AC4863">
        <f t="shared" si="1006"/>
        <v>3.4243389731194611E-2</v>
      </c>
      <c r="AD4863">
        <f t="shared" si="1006"/>
        <v>6.1160550794697136E-2</v>
      </c>
      <c r="AE4863">
        <f t="shared" si="1006"/>
        <v>6.0245001098659635E-2</v>
      </c>
      <c r="AF4863">
        <f t="shared" si="1006"/>
        <v>8.7711491979784659E-2</v>
      </c>
      <c r="AG4863">
        <f t="shared" si="1006"/>
        <v>0.1197557313410972</v>
      </c>
      <c r="AH4863">
        <f t="shared" si="1006"/>
        <v>2.5820332527649599E-2</v>
      </c>
      <c r="AI4863">
        <f t="shared" si="999"/>
        <v>1.1331205421070693E-11</v>
      </c>
      <c r="AJ4863">
        <v>0</v>
      </c>
      <c r="AK4863">
        <f t="shared" si="997"/>
        <v>0</v>
      </c>
    </row>
    <row r="4864" spans="2:37" x14ac:dyDescent="0.3">
      <c r="B4864">
        <v>0.25998343057111739</v>
      </c>
      <c r="C4864" t="s">
        <v>4862</v>
      </c>
      <c r="D4864" t="str">
        <f t="shared" si="1003"/>
        <v>L</v>
      </c>
      <c r="E4864" t="str">
        <f t="shared" si="1003"/>
        <v>D</v>
      </c>
      <c r="F4864" t="str">
        <f t="shared" si="1002"/>
        <v>M</v>
      </c>
      <c r="G4864" t="str">
        <f t="shared" si="1002"/>
        <v>G</v>
      </c>
      <c r="H4864" t="str">
        <f t="shared" si="1002"/>
        <v>F</v>
      </c>
      <c r="I4864" t="str">
        <f t="shared" si="1002"/>
        <v>R</v>
      </c>
      <c r="J4864" t="str">
        <f t="shared" si="1002"/>
        <v>R</v>
      </c>
      <c r="K4864" t="str">
        <f t="shared" si="1002"/>
        <v>R</v>
      </c>
      <c r="L4864" t="str">
        <f t="shared" si="1002"/>
        <v>L</v>
      </c>
      <c r="M4864" t="str">
        <f t="shared" si="1002"/>
        <v>R</v>
      </c>
      <c r="N4864">
        <f t="shared" si="1004"/>
        <v>4.3025751072961367E-2</v>
      </c>
      <c r="O4864">
        <f t="shared" si="1004"/>
        <v>0.16105150214592273</v>
      </c>
      <c r="P4864">
        <f t="shared" si="1004"/>
        <v>1.0729613733905579E-4</v>
      </c>
      <c r="Q4864">
        <f t="shared" si="1004"/>
        <v>0.98723175965665233</v>
      </c>
      <c r="R4864">
        <f t="shared" si="1004"/>
        <v>1.0729613733905579E-4</v>
      </c>
      <c r="S4864">
        <f t="shared" si="1004"/>
        <v>1.0729613733905579E-4</v>
      </c>
      <c r="T4864">
        <f t="shared" si="1004"/>
        <v>1.0729613733905579E-4</v>
      </c>
      <c r="U4864">
        <f t="shared" si="1004"/>
        <v>1.0836909871244634E-2</v>
      </c>
      <c r="V4864">
        <f t="shared" si="1004"/>
        <v>1.0836909871244634E-2</v>
      </c>
      <c r="W4864">
        <f t="shared" si="1004"/>
        <v>0.20396995708154508</v>
      </c>
      <c r="X4864">
        <f t="shared" si="998"/>
        <v>2.9884608593030888E-25</v>
      </c>
      <c r="Y4864">
        <f t="shared" si="1006"/>
        <v>0.11572731267853219</v>
      </c>
      <c r="Z4864">
        <f t="shared" si="1006"/>
        <v>5.3653043287189631E-2</v>
      </c>
      <c r="AA4864">
        <f t="shared" si="1006"/>
        <v>1.1354647330257086E-2</v>
      </c>
      <c r="AB4864">
        <f t="shared" si="1006"/>
        <v>0.99996520911155062</v>
      </c>
      <c r="AC4864">
        <f t="shared" si="1006"/>
        <v>3.6990038819307111E-2</v>
      </c>
      <c r="AD4864">
        <f t="shared" si="1006"/>
        <v>7.4710686296052153E-2</v>
      </c>
      <c r="AE4864">
        <f t="shared" si="1006"/>
        <v>5.9512561341829633E-2</v>
      </c>
      <c r="AF4864">
        <f t="shared" si="1006"/>
        <v>7.6724895627334658E-2</v>
      </c>
      <c r="AG4864">
        <f t="shared" si="1006"/>
        <v>0.1197557313410972</v>
      </c>
      <c r="AH4864">
        <f t="shared" si="1006"/>
        <v>6.0061891159452138E-2</v>
      </c>
      <c r="AI4864">
        <f t="shared" si="999"/>
        <v>6.3107228469225788E-12</v>
      </c>
      <c r="AJ4864">
        <v>0</v>
      </c>
      <c r="AK4864">
        <f t="shared" si="997"/>
        <v>0</v>
      </c>
    </row>
    <row r="4865" spans="2:37" x14ac:dyDescent="0.3">
      <c r="B4865">
        <v>0.17269518088523383</v>
      </c>
      <c r="C4865" t="s">
        <v>4863</v>
      </c>
      <c r="D4865" t="str">
        <f t="shared" si="1003"/>
        <v>M</v>
      </c>
      <c r="E4865" t="str">
        <f t="shared" si="1003"/>
        <v>V</v>
      </c>
      <c r="F4865" t="str">
        <f t="shared" si="1002"/>
        <v>D</v>
      </c>
      <c r="G4865" t="str">
        <f t="shared" si="1002"/>
        <v>G</v>
      </c>
      <c r="H4865" t="str">
        <f t="shared" si="1002"/>
        <v>A</v>
      </c>
      <c r="I4865" t="str">
        <f t="shared" si="1002"/>
        <v>S</v>
      </c>
      <c r="J4865" t="str">
        <f t="shared" si="1002"/>
        <v>C</v>
      </c>
      <c r="K4865" t="str">
        <f t="shared" si="1002"/>
        <v>C</v>
      </c>
      <c r="L4865" t="str">
        <f t="shared" si="1002"/>
        <v>I</v>
      </c>
      <c r="M4865" t="str">
        <f t="shared" si="1002"/>
        <v>D</v>
      </c>
      <c r="N4865">
        <f t="shared" si="1004"/>
        <v>1.0836909871244634E-2</v>
      </c>
      <c r="O4865">
        <f t="shared" si="1004"/>
        <v>1.0729613733905579E-4</v>
      </c>
      <c r="P4865">
        <f t="shared" si="1004"/>
        <v>1.0729613733905579E-4</v>
      </c>
      <c r="Q4865">
        <f t="shared" si="1004"/>
        <v>0.98723175965665233</v>
      </c>
      <c r="R4865">
        <f t="shared" si="1004"/>
        <v>0.60096566523605144</v>
      </c>
      <c r="S4865">
        <f t="shared" si="1004"/>
        <v>1.0729613733905579E-4</v>
      </c>
      <c r="T4865">
        <f t="shared" si="1004"/>
        <v>1.0729613733905579E-4</v>
      </c>
      <c r="U4865">
        <f t="shared" si="1004"/>
        <v>1.0729613733905579E-4</v>
      </c>
      <c r="V4865">
        <f t="shared" si="1004"/>
        <v>1.0729613733905579E-4</v>
      </c>
      <c r="W4865">
        <f t="shared" si="1004"/>
        <v>1.0836909871244634E-2</v>
      </c>
      <c r="X4865">
        <f t="shared" si="998"/>
        <v>1.462870772781092E-30</v>
      </c>
      <c r="Y4865">
        <f t="shared" si="1006"/>
        <v>2.61865524060646E-2</v>
      </c>
      <c r="Z4865">
        <f t="shared" si="1006"/>
        <v>8.4781732952464661E-2</v>
      </c>
      <c r="AA4865">
        <f t="shared" si="1006"/>
        <v>5.1821943895114624E-2</v>
      </c>
      <c r="AB4865">
        <f t="shared" si="1006"/>
        <v>0.99996520911155062</v>
      </c>
      <c r="AC4865">
        <f t="shared" si="1006"/>
        <v>6.7935618545374638E-2</v>
      </c>
      <c r="AD4865">
        <f t="shared" si="1006"/>
        <v>7.0682267633487145E-2</v>
      </c>
      <c r="AE4865">
        <f t="shared" si="1006"/>
        <v>1.6481725628067094E-2</v>
      </c>
      <c r="AF4865">
        <f t="shared" si="1006"/>
        <v>2.0693254229839596E-2</v>
      </c>
      <c r="AG4865">
        <f t="shared" si="1006"/>
        <v>6.0245001098659635E-2</v>
      </c>
      <c r="AH4865">
        <f t="shared" si="1006"/>
        <v>5.8413901706584635E-2</v>
      </c>
      <c r="AI4865">
        <f t="shared" si="999"/>
        <v>6.5394087626197029E-13</v>
      </c>
      <c r="AJ4865">
        <v>0</v>
      </c>
      <c r="AK4865">
        <f t="shared" si="997"/>
        <v>0</v>
      </c>
    </row>
    <row r="4866" spans="2:37" x14ac:dyDescent="0.3">
      <c r="B4866">
        <v>0.72259074766490416</v>
      </c>
      <c r="C4866" t="s">
        <v>4864</v>
      </c>
      <c r="D4866" t="str">
        <f t="shared" si="1003"/>
        <v>S</v>
      </c>
      <c r="E4866" t="str">
        <f t="shared" si="1003"/>
        <v>R</v>
      </c>
      <c r="F4866" t="str">
        <f t="shared" si="1002"/>
        <v>L</v>
      </c>
      <c r="G4866" t="str">
        <f t="shared" si="1002"/>
        <v>G</v>
      </c>
      <c r="H4866" t="str">
        <f t="shared" si="1002"/>
        <v>N</v>
      </c>
      <c r="I4866" t="str">
        <f t="shared" si="1002"/>
        <v>L</v>
      </c>
      <c r="J4866" t="str">
        <f t="shared" si="1002"/>
        <v>S</v>
      </c>
      <c r="K4866" t="str">
        <f t="shared" si="1002"/>
        <v>I</v>
      </c>
      <c r="L4866" t="str">
        <f t="shared" si="1002"/>
        <v>L</v>
      </c>
      <c r="M4866" t="str">
        <f t="shared" si="1002"/>
        <v>R</v>
      </c>
      <c r="N4866">
        <f t="shared" si="1004"/>
        <v>2.1566523605150212E-2</v>
      </c>
      <c r="O4866">
        <f t="shared" si="1004"/>
        <v>0.26834763948497853</v>
      </c>
      <c r="P4866">
        <f t="shared" si="1004"/>
        <v>1.0836909871244634E-2</v>
      </c>
      <c r="Q4866">
        <f t="shared" si="1004"/>
        <v>0.98723175965665233</v>
      </c>
      <c r="R4866">
        <f t="shared" si="1004"/>
        <v>1.0836909871244634E-2</v>
      </c>
      <c r="S4866">
        <f t="shared" si="1004"/>
        <v>1.0729613733905579E-4</v>
      </c>
      <c r="T4866">
        <f t="shared" si="1004"/>
        <v>3.2296137339055793E-2</v>
      </c>
      <c r="U4866">
        <f t="shared" si="1004"/>
        <v>0.10740343347639485</v>
      </c>
      <c r="V4866">
        <f t="shared" si="1004"/>
        <v>1.0836909871244634E-2</v>
      </c>
      <c r="W4866">
        <f t="shared" si="1004"/>
        <v>0.20396995708154508</v>
      </c>
      <c r="X4866">
        <f t="shared" si="998"/>
        <v>7.5954621393370897E-18</v>
      </c>
      <c r="Y4866">
        <f t="shared" si="1006"/>
        <v>7.4893796235259658E-2</v>
      </c>
      <c r="Z4866">
        <f t="shared" si="1006"/>
        <v>6.866805830220464E-2</v>
      </c>
      <c r="AA4866">
        <f t="shared" si="1006"/>
        <v>7.7457335384164647E-2</v>
      </c>
      <c r="AB4866">
        <f t="shared" si="1006"/>
        <v>0.99996520911155062</v>
      </c>
      <c r="AC4866">
        <f t="shared" si="1006"/>
        <v>3.4243389731194611E-2</v>
      </c>
      <c r="AD4866">
        <f t="shared" si="1006"/>
        <v>7.7823555262579655E-2</v>
      </c>
      <c r="AE4866">
        <f t="shared" si="1006"/>
        <v>8.5147952830879656E-2</v>
      </c>
      <c r="AF4866">
        <f t="shared" si="1006"/>
        <v>5.4934812861642132E-2</v>
      </c>
      <c r="AG4866">
        <f t="shared" si="1006"/>
        <v>0.1197557313410972</v>
      </c>
      <c r="AH4866">
        <f t="shared" si="1006"/>
        <v>6.0061891159452138E-2</v>
      </c>
      <c r="AI4866">
        <f t="shared" si="999"/>
        <v>3.5223751418997078E-11</v>
      </c>
      <c r="AJ4866">
        <v>0</v>
      </c>
      <c r="AK4866">
        <f t="shared" si="997"/>
        <v>0</v>
      </c>
    </row>
    <row r="4867" spans="2:37" x14ac:dyDescent="0.3">
      <c r="B4867">
        <v>0.47201323001351658</v>
      </c>
      <c r="C4867" t="s">
        <v>4865</v>
      </c>
      <c r="D4867" t="str">
        <f t="shared" si="1003"/>
        <v>A</v>
      </c>
      <c r="E4867" t="str">
        <f t="shared" si="1003"/>
        <v>L</v>
      </c>
      <c r="F4867" t="str">
        <f t="shared" si="1002"/>
        <v>A</v>
      </c>
      <c r="G4867" t="str">
        <f t="shared" si="1002"/>
        <v>G</v>
      </c>
      <c r="H4867" t="str">
        <f t="shared" si="1002"/>
        <v>R</v>
      </c>
      <c r="I4867" t="str">
        <f t="shared" si="1002"/>
        <v>P</v>
      </c>
      <c r="J4867" t="str">
        <f t="shared" si="1002"/>
        <v>G</v>
      </c>
      <c r="K4867" t="str">
        <f t="shared" si="1002"/>
        <v>Y</v>
      </c>
      <c r="L4867" t="str">
        <f t="shared" si="1002"/>
        <v>S</v>
      </c>
      <c r="M4867" t="str">
        <f t="shared" si="1002"/>
        <v>V</v>
      </c>
      <c r="N4867">
        <f t="shared" si="1004"/>
        <v>5.3755364806866948E-2</v>
      </c>
      <c r="O4867">
        <f t="shared" si="1004"/>
        <v>1.0729613733905579E-4</v>
      </c>
      <c r="P4867">
        <f t="shared" si="1004"/>
        <v>0.55804721030042914</v>
      </c>
      <c r="Q4867">
        <f t="shared" si="1004"/>
        <v>0.98723175965665233</v>
      </c>
      <c r="R4867">
        <f t="shared" si="1004"/>
        <v>2.1566523605150212E-2</v>
      </c>
      <c r="S4867">
        <f t="shared" si="1004"/>
        <v>1.0729613733905579E-4</v>
      </c>
      <c r="T4867">
        <f t="shared" si="1004"/>
        <v>1.0729613733905579E-4</v>
      </c>
      <c r="U4867">
        <f t="shared" si="1004"/>
        <v>1.0729613733905579E-4</v>
      </c>
      <c r="V4867">
        <f t="shared" si="1004"/>
        <v>0.26834763948497853</v>
      </c>
      <c r="W4867">
        <f t="shared" si="1004"/>
        <v>1.0729613733905579E-4</v>
      </c>
      <c r="X4867">
        <f t="shared" si="998"/>
        <v>3.3537599305082552E-26</v>
      </c>
      <c r="Y4867">
        <f t="shared" si="1006"/>
        <v>9.247235039917967E-2</v>
      </c>
      <c r="Z4867">
        <f t="shared" si="1006"/>
        <v>0.10693803559657218</v>
      </c>
      <c r="AA4867">
        <f t="shared" si="1006"/>
        <v>7.6908005566542148E-2</v>
      </c>
      <c r="AB4867">
        <f t="shared" si="1006"/>
        <v>0.99996520911155062</v>
      </c>
      <c r="AC4867">
        <f t="shared" si="1006"/>
        <v>6.1892990551527138E-2</v>
      </c>
      <c r="AD4867">
        <f t="shared" si="1006"/>
        <v>6.1160550794697136E-2</v>
      </c>
      <c r="AE4867">
        <f t="shared" si="1006"/>
        <v>6.5555189335677139E-2</v>
      </c>
      <c r="AF4867">
        <f t="shared" si="1006"/>
        <v>4.284955687394712E-2</v>
      </c>
      <c r="AG4867">
        <f t="shared" si="1006"/>
        <v>6.2991650186772136E-2</v>
      </c>
      <c r="AH4867">
        <f t="shared" si="1006"/>
        <v>6.683695891012964E-2</v>
      </c>
      <c r="AI4867">
        <f t="shared" si="999"/>
        <v>3.3577552570975645E-11</v>
      </c>
      <c r="AJ4867">
        <v>0</v>
      </c>
      <c r="AK4867">
        <f t="shared" ref="AK4867:AK4930" si="1008">IF(X4867&gt;AI4867,1,0)</f>
        <v>0</v>
      </c>
    </row>
    <row r="4868" spans="2:37" x14ac:dyDescent="0.3">
      <c r="B4868">
        <v>0.8611773504440503</v>
      </c>
      <c r="C4868" t="s">
        <v>4866</v>
      </c>
      <c r="D4868" t="str">
        <f t="shared" si="1003"/>
        <v>S</v>
      </c>
      <c r="E4868" t="str">
        <f t="shared" si="1003"/>
        <v>F</v>
      </c>
      <c r="F4868" t="str">
        <f t="shared" si="1002"/>
        <v>S</v>
      </c>
      <c r="G4868" t="str">
        <f t="shared" si="1002"/>
        <v>G</v>
      </c>
      <c r="H4868" t="str">
        <f t="shared" si="1002"/>
        <v>V</v>
      </c>
      <c r="I4868" t="str">
        <f t="shared" si="1002"/>
        <v>S</v>
      </c>
      <c r="J4868" t="str">
        <f t="shared" si="1002"/>
        <v>F</v>
      </c>
      <c r="K4868" t="str">
        <f t="shared" si="1002"/>
        <v>S</v>
      </c>
      <c r="L4868" t="str">
        <f t="shared" si="1002"/>
        <v>S</v>
      </c>
      <c r="M4868" t="str">
        <f t="shared" si="1002"/>
        <v>S</v>
      </c>
      <c r="N4868">
        <f t="shared" si="1004"/>
        <v>2.1566523605150212E-2</v>
      </c>
      <c r="O4868">
        <f t="shared" si="1004"/>
        <v>1.0836909871244634E-2</v>
      </c>
      <c r="P4868">
        <f t="shared" si="1004"/>
        <v>1.0836909871244634E-2</v>
      </c>
      <c r="Q4868">
        <f t="shared" si="1004"/>
        <v>0.98723175965665233</v>
      </c>
      <c r="R4868">
        <f t="shared" si="1004"/>
        <v>1.0729613733905579E-4</v>
      </c>
      <c r="S4868">
        <f t="shared" si="1004"/>
        <v>1.0729613733905579E-4</v>
      </c>
      <c r="T4868">
        <f t="shared" si="1004"/>
        <v>1.0729613733905579E-4</v>
      </c>
      <c r="U4868">
        <f t="shared" si="1004"/>
        <v>0.18251072961373391</v>
      </c>
      <c r="V4868">
        <f t="shared" si="1004"/>
        <v>0.26834763948497853</v>
      </c>
      <c r="W4868">
        <f t="shared" si="1004"/>
        <v>0.24688841201716738</v>
      </c>
      <c r="X4868">
        <f t="shared" si="998"/>
        <v>5.1389107108516304E-22</v>
      </c>
      <c r="Y4868">
        <f t="shared" si="1006"/>
        <v>7.4893796235259658E-2</v>
      </c>
      <c r="Z4868">
        <f t="shared" si="1006"/>
        <v>3.570826924485461E-2</v>
      </c>
      <c r="AA4868">
        <f t="shared" si="1006"/>
        <v>8.2950633560389661E-2</v>
      </c>
      <c r="AB4868">
        <f t="shared" si="1006"/>
        <v>0.99996520911155062</v>
      </c>
      <c r="AC4868">
        <f t="shared" si="1006"/>
        <v>8.002087453306965E-2</v>
      </c>
      <c r="AD4868">
        <f t="shared" si="1006"/>
        <v>7.0682267633487145E-2</v>
      </c>
      <c r="AE4868">
        <f t="shared" si="1006"/>
        <v>2.8933201494177104E-2</v>
      </c>
      <c r="AF4868">
        <f t="shared" si="1006"/>
        <v>9.3937229912839676E-2</v>
      </c>
      <c r="AG4868">
        <f t="shared" si="1006"/>
        <v>6.2991650186772136E-2</v>
      </c>
      <c r="AH4868">
        <f t="shared" si="1006"/>
        <v>8.2584413681974653E-2</v>
      </c>
      <c r="AI4868">
        <f t="shared" si="999"/>
        <v>1.749568269294931E-11</v>
      </c>
      <c r="AJ4868">
        <v>0</v>
      </c>
      <c r="AK4868">
        <f t="shared" si="1008"/>
        <v>0</v>
      </c>
    </row>
    <row r="4869" spans="2:37" x14ac:dyDescent="0.3">
      <c r="B4869">
        <v>0.30249151330121349</v>
      </c>
      <c r="C4869" t="s">
        <v>4867</v>
      </c>
      <c r="D4869" t="str">
        <f t="shared" si="1003"/>
        <v>S</v>
      </c>
      <c r="E4869" t="str">
        <f t="shared" si="1003"/>
        <v>A</v>
      </c>
      <c r="F4869" t="str">
        <f t="shared" si="1002"/>
        <v>P</v>
      </c>
      <c r="G4869" t="str">
        <f t="shared" si="1002"/>
        <v>G</v>
      </c>
      <c r="H4869" t="str">
        <f t="shared" si="1002"/>
        <v>L</v>
      </c>
      <c r="I4869" t="str">
        <f t="shared" si="1002"/>
        <v>D</v>
      </c>
      <c r="J4869" t="str">
        <f t="shared" si="1002"/>
        <v>V</v>
      </c>
      <c r="K4869" t="str">
        <f t="shared" si="1002"/>
        <v>Q</v>
      </c>
      <c r="L4869" t="str">
        <f t="shared" si="1002"/>
        <v>I</v>
      </c>
      <c r="M4869" t="str">
        <f t="shared" si="1002"/>
        <v>P</v>
      </c>
      <c r="N4869">
        <f t="shared" si="1004"/>
        <v>2.1566523605150212E-2</v>
      </c>
      <c r="O4869">
        <f t="shared" si="1004"/>
        <v>3.2296137339055793E-2</v>
      </c>
      <c r="P4869">
        <f t="shared" si="1004"/>
        <v>4.3025751072961367E-2</v>
      </c>
      <c r="Q4869">
        <f t="shared" si="1004"/>
        <v>0.98723175965665233</v>
      </c>
      <c r="R4869">
        <f t="shared" si="1004"/>
        <v>1.0729613733905579E-4</v>
      </c>
      <c r="S4869">
        <f t="shared" si="1004"/>
        <v>1.0729613733905579E-4</v>
      </c>
      <c r="T4869">
        <f t="shared" si="1004"/>
        <v>7.521459227467811E-2</v>
      </c>
      <c r="U4869">
        <f t="shared" si="1004"/>
        <v>1.0729613733905579E-4</v>
      </c>
      <c r="V4869">
        <f t="shared" si="1004"/>
        <v>1.0729613733905579E-4</v>
      </c>
      <c r="W4869">
        <f t="shared" si="1004"/>
        <v>1.0729613733905579E-4</v>
      </c>
      <c r="X4869">
        <f t="shared" si="998"/>
        <v>4.3543425004156547E-28</v>
      </c>
      <c r="Y4869">
        <f t="shared" si="1006"/>
        <v>7.4893796235259658E-2</v>
      </c>
      <c r="Z4869">
        <f t="shared" si="1006"/>
        <v>7.7274225444957156E-2</v>
      </c>
      <c r="AA4869">
        <f t="shared" si="1006"/>
        <v>7.6724895627334658E-2</v>
      </c>
      <c r="AB4869">
        <f t="shared" si="1006"/>
        <v>0.99996520911155062</v>
      </c>
      <c r="AC4869">
        <f t="shared" si="1006"/>
        <v>8.9725701311067163E-2</v>
      </c>
      <c r="AD4869">
        <f t="shared" si="1006"/>
        <v>5.7315242071339631E-2</v>
      </c>
      <c r="AE4869">
        <f t="shared" si="1006"/>
        <v>0.10693803559657218</v>
      </c>
      <c r="AF4869">
        <f t="shared" si="1006"/>
        <v>2.41723430747821E-2</v>
      </c>
      <c r="AG4869">
        <f t="shared" si="1006"/>
        <v>6.0245001098659635E-2</v>
      </c>
      <c r="AH4869">
        <f t="shared" si="1006"/>
        <v>5.7498352010547135E-2</v>
      </c>
      <c r="AI4869">
        <f t="shared" si="999"/>
        <v>2.0165018586195222E-11</v>
      </c>
      <c r="AJ4869">
        <v>0</v>
      </c>
      <c r="AK4869">
        <f t="shared" si="1008"/>
        <v>0</v>
      </c>
    </row>
    <row r="4870" spans="2:37" x14ac:dyDescent="0.3">
      <c r="B4870">
        <v>0.18756080933609331</v>
      </c>
      <c r="C4870" t="s">
        <v>4868</v>
      </c>
      <c r="D4870" t="str">
        <f t="shared" si="1003"/>
        <v>K</v>
      </c>
      <c r="E4870" t="str">
        <f t="shared" si="1003"/>
        <v>P</v>
      </c>
      <c r="F4870" t="str">
        <f t="shared" si="1002"/>
        <v>R</v>
      </c>
      <c r="G4870" t="str">
        <f t="shared" si="1002"/>
        <v>G</v>
      </c>
      <c r="H4870" t="str">
        <f t="shared" si="1002"/>
        <v>L</v>
      </c>
      <c r="I4870" t="str">
        <f t="shared" si="1002"/>
        <v>A</v>
      </c>
      <c r="J4870" t="str">
        <f t="shared" si="1002"/>
        <v>E</v>
      </c>
      <c r="K4870" t="str">
        <f t="shared" si="1002"/>
        <v>I</v>
      </c>
      <c r="L4870" t="str">
        <f t="shared" si="1002"/>
        <v>M</v>
      </c>
      <c r="M4870" t="str">
        <f t="shared" si="1002"/>
        <v>Q</v>
      </c>
      <c r="N4870">
        <f t="shared" si="1004"/>
        <v>1.0729613733905579E-4</v>
      </c>
      <c r="O4870">
        <f t="shared" si="1004"/>
        <v>4.3025751072961367E-2</v>
      </c>
      <c r="P4870">
        <f t="shared" si="1004"/>
        <v>1.0729613733905579E-4</v>
      </c>
      <c r="Q4870">
        <f t="shared" si="1004"/>
        <v>0.98723175965665233</v>
      </c>
      <c r="R4870">
        <f t="shared" si="1004"/>
        <v>1.0729613733905579E-4</v>
      </c>
      <c r="S4870">
        <f t="shared" si="1004"/>
        <v>0.48293991416309007</v>
      </c>
      <c r="T4870">
        <f t="shared" si="1004"/>
        <v>1.0729613733905579E-4</v>
      </c>
      <c r="U4870">
        <f t="shared" si="1004"/>
        <v>0.10740343347639485</v>
      </c>
      <c r="V4870">
        <f t="shared" si="1004"/>
        <v>1.0729613733905579E-4</v>
      </c>
      <c r="W4870">
        <f t="shared" si="1004"/>
        <v>1.0729613733905579E-4</v>
      </c>
      <c r="X4870">
        <f t="shared" si="998"/>
        <v>4.6257814038242477E-29</v>
      </c>
      <c r="Y4870">
        <f t="shared" si="1006"/>
        <v>5.8230791767377131E-2</v>
      </c>
      <c r="Z4870">
        <f t="shared" si="1006"/>
        <v>6.4090309822017133E-2</v>
      </c>
      <c r="AA4870">
        <f t="shared" si="1006"/>
        <v>6.9949827876657142E-2</v>
      </c>
      <c r="AB4870">
        <f t="shared" si="1006"/>
        <v>0.99996520911155062</v>
      </c>
      <c r="AC4870">
        <f t="shared" si="1006"/>
        <v>8.9725701311067163E-2</v>
      </c>
      <c r="AD4870">
        <f t="shared" si="1006"/>
        <v>8.1302644107522151E-2</v>
      </c>
      <c r="AE4870">
        <f t="shared" si="1006"/>
        <v>4.2666446934739616E-2</v>
      </c>
      <c r="AF4870">
        <f t="shared" si="1006"/>
        <v>5.4934812861642132E-2</v>
      </c>
      <c r="AG4870">
        <f t="shared" si="1006"/>
        <v>1.9228374716179594E-2</v>
      </c>
      <c r="AH4870">
        <f t="shared" si="1006"/>
        <v>3.6257599062477108E-2</v>
      </c>
      <c r="AI4870">
        <f t="shared" si="999"/>
        <v>3.0689969132825013E-12</v>
      </c>
      <c r="AJ4870">
        <v>0</v>
      </c>
      <c r="AK4870">
        <f t="shared" si="1008"/>
        <v>0</v>
      </c>
    </row>
    <row r="4871" spans="2:37" x14ac:dyDescent="0.3">
      <c r="B4871">
        <v>0.21442926369674431</v>
      </c>
      <c r="C4871" t="s">
        <v>4869</v>
      </c>
      <c r="D4871" t="str">
        <f t="shared" si="1003"/>
        <v>I</v>
      </c>
      <c r="E4871" t="str">
        <f t="shared" si="1003"/>
        <v>I</v>
      </c>
      <c r="F4871" t="str">
        <f t="shared" si="1002"/>
        <v>A</v>
      </c>
      <c r="G4871" t="str">
        <f t="shared" si="1002"/>
        <v>G</v>
      </c>
      <c r="H4871" t="str">
        <f t="shared" si="1002"/>
        <v>H</v>
      </c>
      <c r="I4871" t="str">
        <f t="shared" si="1002"/>
        <v>F</v>
      </c>
      <c r="J4871" t="str">
        <f t="shared" si="1002"/>
        <v>H</v>
      </c>
      <c r="K4871" t="str">
        <f t="shared" si="1002"/>
        <v>H</v>
      </c>
      <c r="L4871" t="str">
        <f t="shared" si="1002"/>
        <v>G</v>
      </c>
      <c r="M4871" t="str">
        <f t="shared" si="1002"/>
        <v>D</v>
      </c>
      <c r="N4871">
        <f t="shared" si="1004"/>
        <v>1.0836909871244634E-2</v>
      </c>
      <c r="O4871">
        <f t="shared" si="1004"/>
        <v>1.0729613733905579E-4</v>
      </c>
      <c r="P4871">
        <f t="shared" si="1004"/>
        <v>0.55804721030042914</v>
      </c>
      <c r="Q4871">
        <f t="shared" si="1004"/>
        <v>0.98723175965665233</v>
      </c>
      <c r="R4871">
        <f t="shared" si="1004"/>
        <v>1.0729613733905579E-4</v>
      </c>
      <c r="S4871">
        <f t="shared" si="1004"/>
        <v>1.0836909871244634E-2</v>
      </c>
      <c r="T4871">
        <f t="shared" si="1004"/>
        <v>1.0729613733905579E-4</v>
      </c>
      <c r="U4871">
        <f t="shared" si="1004"/>
        <v>1.0729613733905579E-4</v>
      </c>
      <c r="V4871">
        <f t="shared" si="1004"/>
        <v>1.0729613733905579E-4</v>
      </c>
      <c r="W4871">
        <f t="shared" si="1004"/>
        <v>1.0836909871244634E-2</v>
      </c>
      <c r="X4871">
        <f t="shared" si="998"/>
        <v>1.3719826456216391E-28</v>
      </c>
      <c r="Y4871">
        <f t="shared" si="1006"/>
        <v>5.6399692375302131E-2</v>
      </c>
      <c r="Z4871">
        <f t="shared" si="1006"/>
        <v>6.4090309822017133E-2</v>
      </c>
      <c r="AA4871">
        <f t="shared" si="1006"/>
        <v>7.6908005566542148E-2</v>
      </c>
      <c r="AB4871">
        <f t="shared" si="1006"/>
        <v>0.99996520911155062</v>
      </c>
      <c r="AC4871">
        <f t="shared" si="1006"/>
        <v>2.3256793378744599E-2</v>
      </c>
      <c r="AD4871">
        <f t="shared" si="1006"/>
        <v>5.5850362557679632E-2</v>
      </c>
      <c r="AE4871">
        <f t="shared" si="1006"/>
        <v>3.1313630703874606E-2</v>
      </c>
      <c r="AF4871">
        <f t="shared" si="1006"/>
        <v>2.3989233135574599E-2</v>
      </c>
      <c r="AG4871">
        <f t="shared" si="1006"/>
        <v>6.134366073390464E-2</v>
      </c>
      <c r="AH4871">
        <f t="shared" si="1006"/>
        <v>5.8413901706584635E-2</v>
      </c>
      <c r="AI4871">
        <f t="shared" si="999"/>
        <v>9.5856074266177598E-13</v>
      </c>
      <c r="AJ4871">
        <v>0</v>
      </c>
      <c r="AK4871">
        <f t="shared" si="1008"/>
        <v>0</v>
      </c>
    </row>
    <row r="4872" spans="2:37" x14ac:dyDescent="0.3">
      <c r="B4872">
        <v>0.44244377461505657</v>
      </c>
      <c r="C4872" t="s">
        <v>4870</v>
      </c>
      <c r="D4872" t="str">
        <f t="shared" si="1003"/>
        <v>F</v>
      </c>
      <c r="E4872" t="str">
        <f t="shared" si="1003"/>
        <v>K</v>
      </c>
      <c r="F4872" t="str">
        <f t="shared" si="1002"/>
        <v>L</v>
      </c>
      <c r="G4872" t="str">
        <f t="shared" si="1002"/>
        <v>G</v>
      </c>
      <c r="H4872" t="str">
        <f t="shared" si="1002"/>
        <v>K</v>
      </c>
      <c r="I4872" t="str">
        <f t="shared" si="1002"/>
        <v>P</v>
      </c>
      <c r="J4872" t="str">
        <f t="shared" si="1002"/>
        <v>L</v>
      </c>
      <c r="K4872" t="str">
        <f t="shared" si="1002"/>
        <v>S</v>
      </c>
      <c r="L4872" t="str">
        <f t="shared" si="1002"/>
        <v>V</v>
      </c>
      <c r="M4872" t="str">
        <f t="shared" si="1002"/>
        <v>E</v>
      </c>
      <c r="N4872">
        <f t="shared" si="1004"/>
        <v>4.3025751072961367E-2</v>
      </c>
      <c r="O4872">
        <f t="shared" si="1004"/>
        <v>1.0729613733905579E-4</v>
      </c>
      <c r="P4872">
        <f t="shared" si="1004"/>
        <v>1.0836909871244634E-2</v>
      </c>
      <c r="Q4872">
        <f t="shared" si="1004"/>
        <v>0.98723175965665233</v>
      </c>
      <c r="R4872">
        <f t="shared" si="1004"/>
        <v>1.0729613733905579E-4</v>
      </c>
      <c r="S4872">
        <f t="shared" si="1004"/>
        <v>1.0729613733905579E-4</v>
      </c>
      <c r="T4872">
        <f t="shared" si="1004"/>
        <v>0.12886266094420601</v>
      </c>
      <c r="U4872">
        <f t="shared" si="1004"/>
        <v>0.18251072961373391</v>
      </c>
      <c r="V4872">
        <f t="shared" si="1004"/>
        <v>1.0729613733905579E-4</v>
      </c>
      <c r="W4872">
        <f t="shared" si="1004"/>
        <v>1.0729613733905579E-4</v>
      </c>
      <c r="X4872">
        <f t="shared" ref="X4872:X4935" si="1009">($AN$2/$AN$4)*PRODUCT(N4872:W4872)</f>
        <v>2.1184133773825597E-27</v>
      </c>
      <c r="Y4872">
        <f t="shared" si="1006"/>
        <v>4.742730535413462E-2</v>
      </c>
      <c r="Z4872">
        <f t="shared" si="1006"/>
        <v>4.0102907785834613E-2</v>
      </c>
      <c r="AA4872">
        <f t="shared" si="1006"/>
        <v>7.7457335384164647E-2</v>
      </c>
      <c r="AB4872">
        <f t="shared" si="1006"/>
        <v>0.99996520911155062</v>
      </c>
      <c r="AC4872">
        <f t="shared" si="1006"/>
        <v>7.8006665201787159E-2</v>
      </c>
      <c r="AD4872">
        <f t="shared" si="1006"/>
        <v>6.1160550794697136E-2</v>
      </c>
      <c r="AE4872">
        <f t="shared" si="1006"/>
        <v>9.9796747967479671E-2</v>
      </c>
      <c r="AF4872">
        <f t="shared" si="1006"/>
        <v>9.3937229912839676E-2</v>
      </c>
      <c r="AG4872">
        <f t="shared" si="1006"/>
        <v>0.10327583681242218</v>
      </c>
      <c r="AH4872">
        <f t="shared" si="1006"/>
        <v>6.4090309822017133E-2</v>
      </c>
      <c r="AI4872">
        <f t="shared" ref="AI4872:AI4935" si="1010">($AN$3/$AN$4)*PRODUCT(Y4872:AH4872)</f>
        <v>4.3011308586947259E-11</v>
      </c>
      <c r="AJ4872">
        <v>0</v>
      </c>
      <c r="AK4872">
        <f t="shared" si="1008"/>
        <v>0</v>
      </c>
    </row>
    <row r="4873" spans="2:37" x14ac:dyDescent="0.3">
      <c r="B4873">
        <v>0.93430720196452188</v>
      </c>
      <c r="C4873" t="s">
        <v>4871</v>
      </c>
      <c r="D4873" t="str">
        <f t="shared" si="1003"/>
        <v>S</v>
      </c>
      <c r="E4873" t="str">
        <f t="shared" si="1003"/>
        <v>I</v>
      </c>
      <c r="F4873" t="str">
        <f t="shared" si="1002"/>
        <v>R</v>
      </c>
      <c r="G4873" t="str">
        <f t="shared" si="1002"/>
        <v>G</v>
      </c>
      <c r="H4873" t="str">
        <f t="shared" si="1002"/>
        <v>S</v>
      </c>
      <c r="I4873" t="str">
        <f t="shared" si="1002"/>
        <v>P</v>
      </c>
      <c r="J4873" t="str">
        <f t="shared" si="1002"/>
        <v>I</v>
      </c>
      <c r="K4873" t="str">
        <f t="shared" si="1002"/>
        <v>T</v>
      </c>
      <c r="L4873" t="str">
        <f t="shared" si="1002"/>
        <v>L</v>
      </c>
      <c r="M4873" t="str">
        <f t="shared" si="1002"/>
        <v>Y</v>
      </c>
      <c r="N4873">
        <f t="shared" si="1004"/>
        <v>2.1566523605150212E-2</v>
      </c>
      <c r="O4873">
        <f t="shared" si="1004"/>
        <v>1.0729613733905579E-4</v>
      </c>
      <c r="P4873">
        <f t="shared" si="1004"/>
        <v>1.0729613733905579E-4</v>
      </c>
      <c r="Q4873">
        <f t="shared" si="1004"/>
        <v>0.98723175965665233</v>
      </c>
      <c r="R4873">
        <f t="shared" si="1004"/>
        <v>8.5944206008583685E-2</v>
      </c>
      <c r="S4873">
        <f t="shared" si="1004"/>
        <v>1.0729613733905579E-4</v>
      </c>
      <c r="T4873">
        <f t="shared" si="1004"/>
        <v>0.33272532188841203</v>
      </c>
      <c r="U4873">
        <f t="shared" si="1004"/>
        <v>2.1566523605150212E-2</v>
      </c>
      <c r="V4873">
        <f t="shared" si="1004"/>
        <v>1.0836909871244634E-2</v>
      </c>
      <c r="W4873">
        <f t="shared" si="1004"/>
        <v>1.0729613733905579E-4</v>
      </c>
      <c r="X4873">
        <f t="shared" si="1009"/>
        <v>2.5950481104257749E-25</v>
      </c>
      <c r="Y4873">
        <f t="shared" si="1006"/>
        <v>7.4893796235259658E-2</v>
      </c>
      <c r="Z4873">
        <f t="shared" si="1006"/>
        <v>6.4090309822017133E-2</v>
      </c>
      <c r="AA4873">
        <f t="shared" si="1006"/>
        <v>6.9949827876657142E-2</v>
      </c>
      <c r="AB4873">
        <f t="shared" si="1006"/>
        <v>0.99996520911155062</v>
      </c>
      <c r="AC4873">
        <f t="shared" si="1006"/>
        <v>8.6429722405332157E-2</v>
      </c>
      <c r="AD4873">
        <f t="shared" si="1006"/>
        <v>6.1160550794697136E-2</v>
      </c>
      <c r="AE4873">
        <f t="shared" si="1006"/>
        <v>6.0245001098659635E-2</v>
      </c>
      <c r="AF4873">
        <f t="shared" si="1006"/>
        <v>8.7711491979784659E-2</v>
      </c>
      <c r="AG4873">
        <f t="shared" si="1006"/>
        <v>0.1197557313410972</v>
      </c>
      <c r="AH4873">
        <f t="shared" si="1006"/>
        <v>2.5820332527649599E-2</v>
      </c>
      <c r="AI4873">
        <f t="shared" si="1010"/>
        <v>2.8599766166512902E-11</v>
      </c>
      <c r="AJ4873">
        <v>0</v>
      </c>
      <c r="AK4873">
        <f t="shared" si="1008"/>
        <v>0</v>
      </c>
    </row>
    <row r="4874" spans="2:37" x14ac:dyDescent="0.3">
      <c r="B4874">
        <v>0.39315929765971225</v>
      </c>
      <c r="C4874" t="s">
        <v>4872</v>
      </c>
      <c r="D4874" t="str">
        <f t="shared" si="1003"/>
        <v>T</v>
      </c>
      <c r="E4874" t="str">
        <f t="shared" si="1003"/>
        <v>A</v>
      </c>
      <c r="F4874" t="str">
        <f t="shared" si="1002"/>
        <v>W</v>
      </c>
      <c r="G4874" t="str">
        <f t="shared" si="1002"/>
        <v>G</v>
      </c>
      <c r="H4874" t="str">
        <f t="shared" si="1002"/>
        <v>D</v>
      </c>
      <c r="I4874" t="str">
        <f t="shared" si="1002"/>
        <v>Y</v>
      </c>
      <c r="J4874" t="str">
        <f t="shared" si="1002"/>
        <v>D</v>
      </c>
      <c r="K4874" t="str">
        <f t="shared" si="1002"/>
        <v>R</v>
      </c>
      <c r="L4874" t="str">
        <f t="shared" si="1002"/>
        <v>R</v>
      </c>
      <c r="M4874" t="str">
        <f t="shared" si="1002"/>
        <v>F</v>
      </c>
      <c r="N4874">
        <f t="shared" si="1004"/>
        <v>9.6673819742489259E-2</v>
      </c>
      <c r="O4874">
        <f t="shared" si="1004"/>
        <v>3.2296137339055793E-2</v>
      </c>
      <c r="P4874">
        <f t="shared" si="1004"/>
        <v>1.0729613733905579E-4</v>
      </c>
      <c r="Q4874">
        <f t="shared" si="1004"/>
        <v>0.98723175965665233</v>
      </c>
      <c r="R4874">
        <f t="shared" si="1004"/>
        <v>1.0729613733905579E-4</v>
      </c>
      <c r="S4874">
        <f t="shared" si="1004"/>
        <v>0.25761802575107295</v>
      </c>
      <c r="T4874">
        <f t="shared" si="1004"/>
        <v>1.0729613733905579E-4</v>
      </c>
      <c r="U4874">
        <f t="shared" si="1004"/>
        <v>1.0836909871244634E-2</v>
      </c>
      <c r="V4874">
        <f t="shared" si="1004"/>
        <v>1.0729613733905579E-4</v>
      </c>
      <c r="W4874">
        <f t="shared" si="1004"/>
        <v>1.0729613733905579E-4</v>
      </c>
      <c r="X4874">
        <f t="shared" si="1009"/>
        <v>1.6838463631742931E-27</v>
      </c>
      <c r="Y4874">
        <f t="shared" si="1006"/>
        <v>6.7569398666959643E-2</v>
      </c>
      <c r="Z4874">
        <f t="shared" si="1006"/>
        <v>7.7274225444957156E-2</v>
      </c>
      <c r="AA4874">
        <f t="shared" si="1006"/>
        <v>2.7484801875045776E-3</v>
      </c>
      <c r="AB4874">
        <f t="shared" si="1006"/>
        <v>0.99996520911155062</v>
      </c>
      <c r="AC4874">
        <f t="shared" si="1006"/>
        <v>7.3978246539222151E-2</v>
      </c>
      <c r="AD4874">
        <f t="shared" si="1006"/>
        <v>5.4568592983227131E-2</v>
      </c>
      <c r="AE4874">
        <f t="shared" si="1006"/>
        <v>4.8525964989379625E-2</v>
      </c>
      <c r="AF4874">
        <f t="shared" si="1006"/>
        <v>7.6724895627334658E-2</v>
      </c>
      <c r="AG4874">
        <f t="shared" si="1006"/>
        <v>3.9004248150589615E-2</v>
      </c>
      <c r="AH4874">
        <f t="shared" si="1006"/>
        <v>3.570826924485461E-2</v>
      </c>
      <c r="AI4874">
        <f t="shared" si="1010"/>
        <v>2.9626665203765417E-13</v>
      </c>
      <c r="AJ4874">
        <v>0</v>
      </c>
      <c r="AK4874">
        <f t="shared" si="1008"/>
        <v>0</v>
      </c>
    </row>
    <row r="4875" spans="2:37" x14ac:dyDescent="0.3">
      <c r="B4875">
        <v>0.19338322417246656</v>
      </c>
      <c r="C4875" t="s">
        <v>4873</v>
      </c>
      <c r="D4875" t="str">
        <f t="shared" si="1003"/>
        <v>S</v>
      </c>
      <c r="E4875" t="str">
        <f t="shared" si="1003"/>
        <v>A</v>
      </c>
      <c r="F4875" t="str">
        <f t="shared" si="1002"/>
        <v>S</v>
      </c>
      <c r="G4875" t="str">
        <f t="shared" si="1002"/>
        <v>G</v>
      </c>
      <c r="H4875" t="str">
        <f t="shared" si="1002"/>
        <v>F</v>
      </c>
      <c r="I4875" t="str">
        <f t="shared" si="1002"/>
        <v>E</v>
      </c>
      <c r="J4875" t="str">
        <f t="shared" si="1002"/>
        <v>V</v>
      </c>
      <c r="K4875" t="str">
        <f t="shared" si="1002"/>
        <v>R</v>
      </c>
      <c r="L4875" t="str">
        <f t="shared" si="1002"/>
        <v>A</v>
      </c>
      <c r="M4875" t="str">
        <f t="shared" si="1002"/>
        <v>P</v>
      </c>
      <c r="N4875">
        <f t="shared" si="1004"/>
        <v>2.1566523605150212E-2</v>
      </c>
      <c r="O4875">
        <f t="shared" si="1004"/>
        <v>3.2296137339055793E-2</v>
      </c>
      <c r="P4875">
        <f t="shared" si="1004"/>
        <v>1.0836909871244634E-2</v>
      </c>
      <c r="Q4875">
        <f t="shared" si="1004"/>
        <v>0.98723175965665233</v>
      </c>
      <c r="R4875">
        <f t="shared" si="1004"/>
        <v>1.0729613733905579E-4</v>
      </c>
      <c r="S4875">
        <f t="shared" si="1004"/>
        <v>1.0729613733905579E-4</v>
      </c>
      <c r="T4875">
        <f t="shared" si="1004"/>
        <v>7.521459227467811E-2</v>
      </c>
      <c r="U4875">
        <f t="shared" si="1004"/>
        <v>1.0836909871244634E-2</v>
      </c>
      <c r="V4875">
        <f t="shared" si="1004"/>
        <v>1.0729613733905579E-4</v>
      </c>
      <c r="W4875">
        <f t="shared" si="1004"/>
        <v>1.0729613733905579E-4</v>
      </c>
      <c r="X4875">
        <f t="shared" si="1009"/>
        <v>1.1076969537840422E-26</v>
      </c>
      <c r="Y4875">
        <f t="shared" si="1006"/>
        <v>7.4893796235259658E-2</v>
      </c>
      <c r="Z4875">
        <f t="shared" si="1006"/>
        <v>7.7274225444957156E-2</v>
      </c>
      <c r="AA4875">
        <f t="shared" si="1006"/>
        <v>8.2950633560389661E-2</v>
      </c>
      <c r="AB4875">
        <f t="shared" si="1006"/>
        <v>0.99996520911155062</v>
      </c>
      <c r="AC4875">
        <f t="shared" si="1006"/>
        <v>3.6990038819307111E-2</v>
      </c>
      <c r="AD4875">
        <f t="shared" si="1006"/>
        <v>3.1496740643082104E-2</v>
      </c>
      <c r="AE4875">
        <f t="shared" si="1006"/>
        <v>0.10693803559657218</v>
      </c>
      <c r="AF4875">
        <f t="shared" si="1006"/>
        <v>7.6724895627334658E-2</v>
      </c>
      <c r="AG4875">
        <f t="shared" si="1006"/>
        <v>7.5626235992089647E-2</v>
      </c>
      <c r="AH4875">
        <f t="shared" si="1006"/>
        <v>5.7498352010547135E-2</v>
      </c>
      <c r="AI4875">
        <f t="shared" si="1010"/>
        <v>1.9679518230139434E-11</v>
      </c>
      <c r="AJ4875">
        <v>0</v>
      </c>
      <c r="AK4875">
        <f t="shared" si="1008"/>
        <v>0</v>
      </c>
    </row>
    <row r="4876" spans="2:37" x14ac:dyDescent="0.3">
      <c r="B4876">
        <v>0.14939192808405588</v>
      </c>
      <c r="C4876" t="s">
        <v>4874</v>
      </c>
      <c r="D4876" t="str">
        <f t="shared" si="1003"/>
        <v>C</v>
      </c>
      <c r="E4876" t="str">
        <f t="shared" si="1003"/>
        <v>L</v>
      </c>
      <c r="F4876" t="str">
        <f t="shared" si="1002"/>
        <v>T</v>
      </c>
      <c r="G4876" t="str">
        <f t="shared" si="1002"/>
        <v>G</v>
      </c>
      <c r="H4876" t="str">
        <f t="shared" si="1002"/>
        <v>D</v>
      </c>
      <c r="I4876" t="str">
        <f t="shared" si="1002"/>
        <v>L</v>
      </c>
      <c r="J4876" t="str">
        <f t="shared" si="1002"/>
        <v>I</v>
      </c>
      <c r="K4876" t="str">
        <f t="shared" si="1002"/>
        <v>D</v>
      </c>
      <c r="L4876" t="str">
        <f t="shared" si="1002"/>
        <v>P</v>
      </c>
      <c r="M4876" t="str">
        <f t="shared" si="1002"/>
        <v>P</v>
      </c>
      <c r="N4876">
        <f t="shared" si="1004"/>
        <v>1.0729613733905579E-4</v>
      </c>
      <c r="O4876">
        <f t="shared" si="1004"/>
        <v>1.0729613733905579E-4</v>
      </c>
      <c r="P4876">
        <f t="shared" si="1004"/>
        <v>3.2296137339055793E-2</v>
      </c>
      <c r="Q4876">
        <f t="shared" si="1004"/>
        <v>0.98723175965665233</v>
      </c>
      <c r="R4876">
        <f t="shared" si="1004"/>
        <v>1.0729613733905579E-4</v>
      </c>
      <c r="S4876">
        <f t="shared" si="1004"/>
        <v>1.0729613733905579E-4</v>
      </c>
      <c r="T4876">
        <f t="shared" si="1004"/>
        <v>0.33272532188841203</v>
      </c>
      <c r="U4876">
        <f t="shared" si="1004"/>
        <v>1.0729613733905579E-4</v>
      </c>
      <c r="V4876">
        <f t="shared" si="1004"/>
        <v>1.0729613733905579E-4</v>
      </c>
      <c r="W4876">
        <f t="shared" si="1004"/>
        <v>1.0729613733905579E-4</v>
      </c>
      <c r="X4876">
        <f t="shared" si="1009"/>
        <v>2.389823925255978E-32</v>
      </c>
      <c r="Y4876">
        <f t="shared" si="1006"/>
        <v>1.6115505749652093E-2</v>
      </c>
      <c r="Z4876">
        <f t="shared" si="1006"/>
        <v>0.10693803559657218</v>
      </c>
      <c r="AA4876">
        <f t="shared" si="1006"/>
        <v>8.3316853438804656E-2</v>
      </c>
      <c r="AB4876">
        <f t="shared" si="1006"/>
        <v>0.99996520911155062</v>
      </c>
      <c r="AC4876">
        <f t="shared" si="1006"/>
        <v>7.3978246539222151E-2</v>
      </c>
      <c r="AD4876">
        <f t="shared" si="1006"/>
        <v>7.7823555262579655E-2</v>
      </c>
      <c r="AE4876">
        <f t="shared" si="1006"/>
        <v>6.0245001098659635E-2</v>
      </c>
      <c r="AF4876">
        <f t="shared" si="1006"/>
        <v>5.9146341463414631E-2</v>
      </c>
      <c r="AG4876">
        <f t="shared" si="1006"/>
        <v>5.8597011645792133E-2</v>
      </c>
      <c r="AH4876">
        <f t="shared" si="1006"/>
        <v>5.7498352010547135E-2</v>
      </c>
      <c r="AI4876">
        <f t="shared" si="1010"/>
        <v>9.7874899043199599E-12</v>
      </c>
      <c r="AJ4876">
        <v>0</v>
      </c>
      <c r="AK4876">
        <f t="shared" si="1008"/>
        <v>0</v>
      </c>
    </row>
    <row r="4877" spans="2:37" x14ac:dyDescent="0.3">
      <c r="B4877">
        <v>0.87987255381474572</v>
      </c>
      <c r="C4877" t="s">
        <v>4875</v>
      </c>
      <c r="D4877" t="str">
        <f t="shared" si="1003"/>
        <v>F</v>
      </c>
      <c r="E4877" t="str">
        <f t="shared" si="1003"/>
        <v>K</v>
      </c>
      <c r="F4877" t="str">
        <f t="shared" si="1002"/>
        <v>L</v>
      </c>
      <c r="G4877" t="str">
        <f t="shared" si="1002"/>
        <v>G</v>
      </c>
      <c r="H4877" t="str">
        <f t="shared" si="1002"/>
        <v>K</v>
      </c>
      <c r="I4877" t="str">
        <f t="shared" si="1002"/>
        <v>P</v>
      </c>
      <c r="J4877" t="str">
        <f t="shared" si="1002"/>
        <v>L</v>
      </c>
      <c r="K4877" t="str">
        <f t="shared" si="1002"/>
        <v>S</v>
      </c>
      <c r="L4877" t="str">
        <f t="shared" si="1002"/>
        <v>V</v>
      </c>
      <c r="M4877" t="str">
        <f t="shared" si="1002"/>
        <v>D</v>
      </c>
      <c r="N4877">
        <f t="shared" si="1004"/>
        <v>4.3025751072961367E-2</v>
      </c>
      <c r="O4877">
        <f t="shared" si="1004"/>
        <v>1.0729613733905579E-4</v>
      </c>
      <c r="P4877">
        <f t="shared" si="1004"/>
        <v>1.0836909871244634E-2</v>
      </c>
      <c r="Q4877">
        <f t="shared" si="1004"/>
        <v>0.98723175965665233</v>
      </c>
      <c r="R4877">
        <f t="shared" si="1004"/>
        <v>1.0729613733905579E-4</v>
      </c>
      <c r="S4877">
        <f t="shared" si="1004"/>
        <v>1.0729613733905579E-4</v>
      </c>
      <c r="T4877">
        <f t="shared" si="1004"/>
        <v>0.12886266094420601</v>
      </c>
      <c r="U4877">
        <f t="shared" si="1004"/>
        <v>0.18251072961373391</v>
      </c>
      <c r="V4877">
        <f t="shared" si="1004"/>
        <v>1.0729613733905579E-4</v>
      </c>
      <c r="W4877">
        <f t="shared" si="1004"/>
        <v>1.0836909871244634E-2</v>
      </c>
      <c r="X4877">
        <f t="shared" si="1009"/>
        <v>2.1395975111563851E-25</v>
      </c>
      <c r="Y4877">
        <f t="shared" si="1006"/>
        <v>4.742730535413462E-2</v>
      </c>
      <c r="Z4877">
        <f t="shared" si="1006"/>
        <v>4.0102907785834613E-2</v>
      </c>
      <c r="AA4877">
        <f t="shared" si="1006"/>
        <v>7.7457335384164647E-2</v>
      </c>
      <c r="AB4877">
        <f t="shared" si="1006"/>
        <v>0.99996520911155062</v>
      </c>
      <c r="AC4877">
        <f t="shared" si="1006"/>
        <v>7.8006665201787159E-2</v>
      </c>
      <c r="AD4877">
        <f t="shared" si="1006"/>
        <v>6.1160550794697136E-2</v>
      </c>
      <c r="AE4877">
        <f t="shared" si="1006"/>
        <v>9.9796747967479671E-2</v>
      </c>
      <c r="AF4877">
        <f t="shared" si="1006"/>
        <v>9.3937229912839676E-2</v>
      </c>
      <c r="AG4877">
        <f t="shared" si="1006"/>
        <v>0.10327583681242218</v>
      </c>
      <c r="AH4877">
        <f t="shared" si="1006"/>
        <v>5.8413901706584635E-2</v>
      </c>
      <c r="AI4877">
        <f t="shared" si="1010"/>
        <v>3.9201844382509204E-11</v>
      </c>
      <c r="AJ4877">
        <v>0</v>
      </c>
      <c r="AK4877">
        <f t="shared" si="1008"/>
        <v>0</v>
      </c>
    </row>
    <row r="4878" spans="2:37" x14ac:dyDescent="0.3">
      <c r="B4878">
        <v>0.78641202618492234</v>
      </c>
      <c r="C4878" t="s">
        <v>4876</v>
      </c>
      <c r="D4878" t="str">
        <f t="shared" si="1003"/>
        <v>S</v>
      </c>
      <c r="E4878" t="str">
        <f t="shared" si="1003"/>
        <v>R</v>
      </c>
      <c r="F4878" t="str">
        <f t="shared" si="1002"/>
        <v>F</v>
      </c>
      <c r="G4878" t="str">
        <f t="shared" si="1002"/>
        <v>G</v>
      </c>
      <c r="H4878" t="str">
        <f t="shared" si="1002"/>
        <v>K</v>
      </c>
      <c r="I4878" t="str">
        <f t="shared" si="1002"/>
        <v>L</v>
      </c>
      <c r="J4878" t="str">
        <f t="shared" si="1002"/>
        <v>S</v>
      </c>
      <c r="K4878" t="str">
        <f t="shared" si="1002"/>
        <v>I</v>
      </c>
      <c r="L4878" t="str">
        <f t="shared" si="1002"/>
        <v>L</v>
      </c>
      <c r="M4878" t="str">
        <f t="shared" si="1002"/>
        <v>R</v>
      </c>
      <c r="N4878">
        <f t="shared" si="1004"/>
        <v>2.1566523605150212E-2</v>
      </c>
      <c r="O4878">
        <f t="shared" si="1004"/>
        <v>0.26834763948497853</v>
      </c>
      <c r="P4878">
        <f t="shared" si="1004"/>
        <v>1.0729613733905579E-4</v>
      </c>
      <c r="Q4878">
        <f t="shared" si="1004"/>
        <v>0.98723175965665233</v>
      </c>
      <c r="R4878">
        <f t="shared" si="1004"/>
        <v>1.0729613733905579E-4</v>
      </c>
      <c r="S4878">
        <f t="shared" si="1004"/>
        <v>1.0729613733905579E-4</v>
      </c>
      <c r="T4878">
        <f t="shared" si="1004"/>
        <v>3.2296137339055793E-2</v>
      </c>
      <c r="U4878">
        <f t="shared" si="1004"/>
        <v>0.10740343347639485</v>
      </c>
      <c r="V4878">
        <f t="shared" si="1004"/>
        <v>1.0836909871244634E-2</v>
      </c>
      <c r="W4878">
        <f t="shared" si="1004"/>
        <v>0.20396995708154508</v>
      </c>
      <c r="X4878">
        <f t="shared" si="1009"/>
        <v>7.4458015286119856E-22</v>
      </c>
      <c r="Y4878">
        <f t="shared" si="1006"/>
        <v>7.4893796235259658E-2</v>
      </c>
      <c r="Z4878">
        <f t="shared" si="1006"/>
        <v>6.866805830220464E-2</v>
      </c>
      <c r="AA4878">
        <f t="shared" si="1006"/>
        <v>4.1750897238702116E-2</v>
      </c>
      <c r="AB4878">
        <f t="shared" si="1006"/>
        <v>0.99996520911155062</v>
      </c>
      <c r="AC4878">
        <f t="shared" si="1006"/>
        <v>7.8006665201787159E-2</v>
      </c>
      <c r="AD4878">
        <f t="shared" si="1006"/>
        <v>7.7823555262579655E-2</v>
      </c>
      <c r="AE4878">
        <f t="shared" si="1006"/>
        <v>8.5147952830879656E-2</v>
      </c>
      <c r="AF4878">
        <f t="shared" si="1006"/>
        <v>5.4934812861642132E-2</v>
      </c>
      <c r="AG4878">
        <f t="shared" si="1006"/>
        <v>0.1197557313410972</v>
      </c>
      <c r="AH4878">
        <f t="shared" si="1006"/>
        <v>6.0061891159452138E-2</v>
      </c>
      <c r="AI4878">
        <f t="shared" si="1010"/>
        <v>4.3250768772410144E-11</v>
      </c>
      <c r="AJ4878">
        <v>0</v>
      </c>
      <c r="AK4878">
        <f t="shared" si="1008"/>
        <v>0</v>
      </c>
    </row>
    <row r="4879" spans="2:37" x14ac:dyDescent="0.3">
      <c r="B4879">
        <v>0.83413083595213589</v>
      </c>
      <c r="C4879" t="s">
        <v>4877</v>
      </c>
      <c r="D4879" t="str">
        <f t="shared" si="1003"/>
        <v>L</v>
      </c>
      <c r="E4879" t="str">
        <f t="shared" si="1003"/>
        <v>S</v>
      </c>
      <c r="F4879" t="str">
        <f t="shared" si="1002"/>
        <v>L</v>
      </c>
      <c r="G4879" t="str">
        <f t="shared" si="1002"/>
        <v>G</v>
      </c>
      <c r="H4879" t="str">
        <f t="shared" si="1002"/>
        <v>G</v>
      </c>
      <c r="I4879" t="str">
        <f t="shared" si="1002"/>
        <v>V</v>
      </c>
      <c r="J4879" t="str">
        <f t="shared" si="1002"/>
        <v>S</v>
      </c>
      <c r="K4879" t="str">
        <f t="shared" si="1002"/>
        <v>F</v>
      </c>
      <c r="L4879" t="str">
        <f t="shared" si="1002"/>
        <v>S</v>
      </c>
      <c r="M4879" t="str">
        <f t="shared" si="1002"/>
        <v>S</v>
      </c>
      <c r="N4879">
        <f t="shared" si="1004"/>
        <v>4.3025751072961367E-2</v>
      </c>
      <c r="O4879">
        <f t="shared" si="1004"/>
        <v>1.0729613733905579E-4</v>
      </c>
      <c r="P4879">
        <f t="shared" si="1004"/>
        <v>1.0836909871244634E-2</v>
      </c>
      <c r="Q4879">
        <f t="shared" si="1004"/>
        <v>0.98723175965665233</v>
      </c>
      <c r="R4879">
        <f t="shared" si="1004"/>
        <v>0.13959227467811158</v>
      </c>
      <c r="S4879">
        <f t="shared" si="1004"/>
        <v>1.0729613733905579E-4</v>
      </c>
      <c r="T4879">
        <f t="shared" si="1004"/>
        <v>3.2296137339055793E-2</v>
      </c>
      <c r="U4879">
        <f t="shared" si="1004"/>
        <v>0.26834763948497853</v>
      </c>
      <c r="V4879">
        <f t="shared" si="1004"/>
        <v>0.26834763948497853</v>
      </c>
      <c r="W4879">
        <f t="shared" si="1004"/>
        <v>0.24688841201716738</v>
      </c>
      <c r="X4879">
        <f t="shared" si="1009"/>
        <v>5.8445514152084469E-18</v>
      </c>
      <c r="Y4879">
        <f t="shared" si="1006"/>
        <v>0.11572731267853219</v>
      </c>
      <c r="Z4879">
        <f t="shared" si="1006"/>
        <v>9.7233208818574668E-2</v>
      </c>
      <c r="AA4879">
        <f t="shared" si="1006"/>
        <v>7.7457335384164647E-2</v>
      </c>
      <c r="AB4879">
        <f t="shared" si="1006"/>
        <v>0.99996520911155062</v>
      </c>
      <c r="AC4879">
        <f t="shared" si="1006"/>
        <v>3.8088698454552115E-2</v>
      </c>
      <c r="AD4879">
        <f t="shared" si="1006"/>
        <v>7.4161356478429655E-2</v>
      </c>
      <c r="AE4879">
        <f t="shared" si="1006"/>
        <v>8.5147952830879656E-2</v>
      </c>
      <c r="AF4879">
        <f t="shared" si="1006"/>
        <v>1.5199956053614591E-2</v>
      </c>
      <c r="AG4879">
        <f t="shared" si="1006"/>
        <v>6.2991650186772136E-2</v>
      </c>
      <c r="AH4879">
        <f t="shared" si="1006"/>
        <v>8.2584413681974653E-2</v>
      </c>
      <c r="AI4879">
        <f t="shared" si="1010"/>
        <v>1.6347521313351885E-11</v>
      </c>
      <c r="AJ4879">
        <v>0</v>
      </c>
      <c r="AK4879">
        <f t="shared" si="1008"/>
        <v>0</v>
      </c>
    </row>
    <row r="4880" spans="2:37" x14ac:dyDescent="0.3">
      <c r="B4880">
        <v>0.20645921899781938</v>
      </c>
      <c r="C4880" t="s">
        <v>4878</v>
      </c>
      <c r="D4880" t="str">
        <f t="shared" si="1003"/>
        <v>S</v>
      </c>
      <c r="E4880" t="str">
        <f t="shared" si="1003"/>
        <v>L</v>
      </c>
      <c r="F4880" t="str">
        <f t="shared" si="1002"/>
        <v>G</v>
      </c>
      <c r="G4880" t="str">
        <f t="shared" si="1002"/>
        <v>G</v>
      </c>
      <c r="H4880" t="str">
        <f t="shared" si="1002"/>
        <v>V</v>
      </c>
      <c r="I4880" t="str">
        <f t="shared" si="1002"/>
        <v>S</v>
      </c>
      <c r="J4880" t="str">
        <f t="shared" si="1002"/>
        <v>F</v>
      </c>
      <c r="K4880" t="str">
        <f t="shared" si="1002"/>
        <v>S</v>
      </c>
      <c r="L4880" t="str">
        <f t="shared" si="1002"/>
        <v>S</v>
      </c>
      <c r="M4880" t="str">
        <f t="shared" si="1002"/>
        <v>S</v>
      </c>
      <c r="N4880">
        <f t="shared" si="1004"/>
        <v>2.1566523605150212E-2</v>
      </c>
      <c r="O4880">
        <f t="shared" si="1004"/>
        <v>1.0729613733905579E-4</v>
      </c>
      <c r="P4880">
        <f t="shared" si="1004"/>
        <v>1.0729613733905579E-4</v>
      </c>
      <c r="Q4880">
        <f t="shared" si="1004"/>
        <v>0.98723175965665233</v>
      </c>
      <c r="R4880">
        <f t="shared" si="1004"/>
        <v>1.0729613733905579E-4</v>
      </c>
      <c r="S4880">
        <f t="shared" si="1004"/>
        <v>1.0729613733905579E-4</v>
      </c>
      <c r="T4880">
        <f t="shared" si="1004"/>
        <v>1.0729613733905579E-4</v>
      </c>
      <c r="U4880">
        <f t="shared" si="1004"/>
        <v>0.18251072961373391</v>
      </c>
      <c r="V4880">
        <f t="shared" si="1004"/>
        <v>0.26834763948497853</v>
      </c>
      <c r="W4880">
        <f t="shared" si="1004"/>
        <v>0.24688841201716738</v>
      </c>
      <c r="X4880">
        <f t="shared" si="1009"/>
        <v>5.037653868102764E-26</v>
      </c>
      <c r="Y4880">
        <f t="shared" si="1006"/>
        <v>7.4893796235259658E-2</v>
      </c>
      <c r="Z4880">
        <f t="shared" si="1006"/>
        <v>0.10693803559657218</v>
      </c>
      <c r="AA4880">
        <f t="shared" si="1006"/>
        <v>4.1384677360287114E-2</v>
      </c>
      <c r="AB4880">
        <f t="shared" si="1006"/>
        <v>0.99996520911155062</v>
      </c>
      <c r="AC4880">
        <f t="shared" si="1006"/>
        <v>8.002087453306965E-2</v>
      </c>
      <c r="AD4880">
        <f t="shared" si="1006"/>
        <v>7.0682267633487145E-2</v>
      </c>
      <c r="AE4880">
        <f t="shared" si="1006"/>
        <v>2.8933201494177104E-2</v>
      </c>
      <c r="AF4880">
        <f t="shared" si="1006"/>
        <v>9.3937229912839676E-2</v>
      </c>
      <c r="AG4880">
        <f t="shared" si="1006"/>
        <v>6.2991650186772136E-2</v>
      </c>
      <c r="AH4880">
        <f t="shared" si="1006"/>
        <v>8.2584413681974653E-2</v>
      </c>
      <c r="AI4880">
        <f t="shared" si="1010"/>
        <v>2.6140516309117205E-11</v>
      </c>
      <c r="AJ4880">
        <v>0</v>
      </c>
      <c r="AK4880">
        <f t="shared" si="1008"/>
        <v>0</v>
      </c>
    </row>
    <row r="4881" spans="2:37" x14ac:dyDescent="0.3">
      <c r="B4881">
        <v>0.65236058647952122</v>
      </c>
      <c r="C4881" t="s">
        <v>4879</v>
      </c>
      <c r="D4881" t="str">
        <f t="shared" si="1003"/>
        <v>S</v>
      </c>
      <c r="E4881" t="str">
        <f t="shared" si="1003"/>
        <v>G</v>
      </c>
      <c r="F4881" t="str">
        <f t="shared" si="1002"/>
        <v>L</v>
      </c>
      <c r="G4881" t="str">
        <f t="shared" si="1002"/>
        <v>G</v>
      </c>
      <c r="H4881" t="str">
        <f t="shared" si="1002"/>
        <v>T</v>
      </c>
      <c r="I4881" t="str">
        <f t="shared" si="1002"/>
        <v>Y</v>
      </c>
      <c r="J4881" t="str">
        <f t="shared" si="1002"/>
        <v>L</v>
      </c>
      <c r="K4881" t="str">
        <f t="shared" si="1002"/>
        <v>S</v>
      </c>
      <c r="L4881" t="str">
        <f t="shared" si="1002"/>
        <v>P</v>
      </c>
      <c r="M4881" t="str">
        <f t="shared" si="1002"/>
        <v>E</v>
      </c>
      <c r="N4881">
        <f t="shared" si="1004"/>
        <v>2.1566523605150212E-2</v>
      </c>
      <c r="O4881">
        <f t="shared" si="1004"/>
        <v>0.26834763948497853</v>
      </c>
      <c r="P4881">
        <f t="shared" si="1004"/>
        <v>1.0836909871244634E-2</v>
      </c>
      <c r="Q4881">
        <f t="shared" si="1004"/>
        <v>0.98723175965665233</v>
      </c>
      <c r="R4881">
        <f t="shared" si="1004"/>
        <v>2.1566523605150212E-2</v>
      </c>
      <c r="S4881">
        <f t="shared" si="1004"/>
        <v>0.25761802575107295</v>
      </c>
      <c r="T4881">
        <f t="shared" si="1004"/>
        <v>0.12886266094420601</v>
      </c>
      <c r="U4881">
        <f t="shared" si="1004"/>
        <v>0.18251072961373391</v>
      </c>
      <c r="V4881">
        <f t="shared" si="1004"/>
        <v>1.0729613733905579E-4</v>
      </c>
      <c r="W4881">
        <f t="shared" si="1004"/>
        <v>1.0729613733905579E-4</v>
      </c>
      <c r="X4881">
        <f t="shared" si="1009"/>
        <v>1.2816348384943339E-18</v>
      </c>
      <c r="Y4881">
        <f t="shared" si="1006"/>
        <v>7.4893796235259658E-2</v>
      </c>
      <c r="Z4881">
        <f t="shared" si="1006"/>
        <v>3.6257599062477108E-2</v>
      </c>
      <c r="AA4881">
        <f t="shared" si="1006"/>
        <v>7.7457335384164647E-2</v>
      </c>
      <c r="AB4881">
        <f t="shared" si="1006"/>
        <v>0.99996520911155062</v>
      </c>
      <c r="AC4881">
        <f t="shared" si="1006"/>
        <v>7.5076906174467148E-2</v>
      </c>
      <c r="AD4881">
        <f t="shared" si="1006"/>
        <v>5.4568592983227131E-2</v>
      </c>
      <c r="AE4881">
        <f t="shared" si="1006"/>
        <v>9.9796747967479671E-2</v>
      </c>
      <c r="AF4881">
        <f t="shared" si="1006"/>
        <v>9.3937229912839676E-2</v>
      </c>
      <c r="AG4881">
        <f t="shared" si="1006"/>
        <v>5.8597011645792133E-2</v>
      </c>
      <c r="AH4881">
        <f t="shared" si="1006"/>
        <v>6.4090309822017133E-2</v>
      </c>
      <c r="AI4881">
        <f t="shared" si="1010"/>
        <v>2.991892588862981E-11</v>
      </c>
      <c r="AJ4881">
        <v>0</v>
      </c>
      <c r="AK4881">
        <f t="shared" si="1008"/>
        <v>0</v>
      </c>
    </row>
    <row r="4882" spans="2:37" x14ac:dyDescent="0.3">
      <c r="B4882">
        <v>0.29629477833584128</v>
      </c>
      <c r="C4882" t="s">
        <v>4880</v>
      </c>
      <c r="D4882" t="str">
        <f t="shared" si="1003"/>
        <v>D</v>
      </c>
      <c r="E4882" t="str">
        <f t="shared" si="1003"/>
        <v>H</v>
      </c>
      <c r="F4882" t="str">
        <f t="shared" si="1002"/>
        <v>K</v>
      </c>
      <c r="G4882" t="str">
        <f t="shared" si="1002"/>
        <v>G</v>
      </c>
      <c r="H4882" t="str">
        <f t="shared" si="1002"/>
        <v>Q</v>
      </c>
      <c r="I4882" t="str">
        <f t="shared" si="1002"/>
        <v>G</v>
      </c>
      <c r="J4882" t="str">
        <f t="shared" si="1002"/>
        <v>A</v>
      </c>
      <c r="K4882" t="str">
        <f t="shared" si="1002"/>
        <v>T</v>
      </c>
      <c r="L4882" t="str">
        <f t="shared" si="1002"/>
        <v>D</v>
      </c>
      <c r="M4882" t="str">
        <f t="shared" si="1002"/>
        <v>H</v>
      </c>
      <c r="N4882">
        <f t="shared" si="1004"/>
        <v>0.33272532188841203</v>
      </c>
      <c r="O4882">
        <f t="shared" si="1004"/>
        <v>1.0836909871244634E-2</v>
      </c>
      <c r="P4882">
        <f t="shared" si="1004"/>
        <v>1.0729613733905579E-4</v>
      </c>
      <c r="Q4882">
        <f t="shared" si="1004"/>
        <v>0.98723175965665233</v>
      </c>
      <c r="R4882">
        <f t="shared" si="1004"/>
        <v>1.0729613733905579E-4</v>
      </c>
      <c r="S4882">
        <f t="shared" si="1004"/>
        <v>0.18251072961373391</v>
      </c>
      <c r="T4882">
        <f t="shared" si="1004"/>
        <v>1.0836909871244634E-2</v>
      </c>
      <c r="U4882">
        <f t="shared" si="1004"/>
        <v>2.1566523605150212E-2</v>
      </c>
      <c r="V4882">
        <f t="shared" si="1004"/>
        <v>6.4484978540772522E-2</v>
      </c>
      <c r="W4882">
        <f t="shared" si="1004"/>
        <v>3.2296137339055793E-2</v>
      </c>
      <c r="X4882">
        <f t="shared" si="1009"/>
        <v>5.0093744375317115E-20</v>
      </c>
      <c r="Y4882">
        <f t="shared" si="1006"/>
        <v>3.1862960521497105E-2</v>
      </c>
      <c r="Z4882">
        <f t="shared" si="1006"/>
        <v>2.3989233135574599E-2</v>
      </c>
      <c r="AA4882">
        <f t="shared" si="1006"/>
        <v>6.0794330916282134E-2</v>
      </c>
      <c r="AB4882">
        <f t="shared" si="1006"/>
        <v>0.99996520911155062</v>
      </c>
      <c r="AC4882">
        <f t="shared" si="1006"/>
        <v>1.8495934959349595E-2</v>
      </c>
      <c r="AD4882">
        <f t="shared" si="1006"/>
        <v>3.8088698454552115E-2</v>
      </c>
      <c r="AE4882">
        <f t="shared" si="1006"/>
        <v>6.8851168241412145E-2</v>
      </c>
      <c r="AF4882">
        <f t="shared" si="1006"/>
        <v>8.7711491979784659E-2</v>
      </c>
      <c r="AG4882">
        <f t="shared" si="1006"/>
        <v>4.3032666813154617E-2</v>
      </c>
      <c r="AH4882">
        <f t="shared" si="1006"/>
        <v>2.5454112649234601E-2</v>
      </c>
      <c r="AI4882">
        <f t="shared" si="1010"/>
        <v>2.1356470853625786E-13</v>
      </c>
      <c r="AJ4882">
        <v>0</v>
      </c>
      <c r="AK4882">
        <f t="shared" si="1008"/>
        <v>0</v>
      </c>
    </row>
    <row r="4883" spans="2:37" x14ac:dyDescent="0.3">
      <c r="B4883">
        <v>0.36976015966439202</v>
      </c>
      <c r="C4883" t="s">
        <v>4881</v>
      </c>
      <c r="D4883" t="str">
        <f t="shared" si="1003"/>
        <v>K</v>
      </c>
      <c r="E4883" t="str">
        <f t="shared" si="1003"/>
        <v>G</v>
      </c>
      <c r="F4883" t="str">
        <f t="shared" si="1003"/>
        <v>Q</v>
      </c>
      <c r="G4883" t="str">
        <f t="shared" si="1003"/>
        <v>G</v>
      </c>
      <c r="H4883" t="str">
        <f t="shared" si="1003"/>
        <v>A</v>
      </c>
      <c r="I4883" t="str">
        <f t="shared" si="1003"/>
        <v>T</v>
      </c>
      <c r="J4883" t="str">
        <f t="shared" si="1003"/>
        <v>D</v>
      </c>
      <c r="K4883" t="str">
        <f t="shared" si="1003"/>
        <v>H</v>
      </c>
      <c r="L4883" t="str">
        <f t="shared" si="1003"/>
        <v>S</v>
      </c>
      <c r="M4883" t="str">
        <f t="shared" si="1003"/>
        <v>G</v>
      </c>
      <c r="N4883">
        <f t="shared" si="1004"/>
        <v>1.0729613733905579E-4</v>
      </c>
      <c r="O4883">
        <f t="shared" si="1004"/>
        <v>0.26834763948497853</v>
      </c>
      <c r="P4883">
        <f t="shared" si="1004"/>
        <v>1.0729613733905579E-4</v>
      </c>
      <c r="Q4883">
        <f t="shared" si="1004"/>
        <v>0.98723175965665233</v>
      </c>
      <c r="R4883">
        <f t="shared" si="1004"/>
        <v>0.60096566523605144</v>
      </c>
      <c r="S4883">
        <f t="shared" si="1004"/>
        <v>6.4484978540772522E-2</v>
      </c>
      <c r="T4883">
        <f t="shared" si="1004"/>
        <v>1.0729613733905579E-4</v>
      </c>
      <c r="U4883">
        <f t="shared" si="1004"/>
        <v>1.0729613733905579E-4</v>
      </c>
      <c r="V4883">
        <f t="shared" si="1004"/>
        <v>0.26834763948497853</v>
      </c>
      <c r="W4883">
        <f t="shared" si="1004"/>
        <v>1.0729613733905579E-4</v>
      </c>
      <c r="X4883">
        <f t="shared" si="1009"/>
        <v>5.3909471092211707E-25</v>
      </c>
      <c r="Y4883">
        <f t="shared" si="1006"/>
        <v>5.8230791767377131E-2</v>
      </c>
      <c r="Z4883">
        <f t="shared" si="1006"/>
        <v>3.6257599062477108E-2</v>
      </c>
      <c r="AA4883">
        <f t="shared" si="1006"/>
        <v>2.6552772284479602E-2</v>
      </c>
      <c r="AB4883">
        <f t="shared" si="1006"/>
        <v>0.99996520911155062</v>
      </c>
      <c r="AC4883">
        <f t="shared" si="1006"/>
        <v>6.7935618545374638E-2</v>
      </c>
      <c r="AD4883">
        <f t="shared" si="1006"/>
        <v>7.6724895627334658E-2</v>
      </c>
      <c r="AE4883">
        <f t="shared" si="1006"/>
        <v>4.8525964989379625E-2</v>
      </c>
      <c r="AF4883">
        <f t="shared" si="1006"/>
        <v>2.3989233135574599E-2</v>
      </c>
      <c r="AG4883">
        <f t="shared" si="1006"/>
        <v>6.2991650186772136E-2</v>
      </c>
      <c r="AH4883">
        <f t="shared" si="1006"/>
        <v>6.0611220977074637E-2</v>
      </c>
      <c r="AI4883">
        <f t="shared" si="1010"/>
        <v>1.2808240379584312E-12</v>
      </c>
      <c r="AJ4883">
        <v>0</v>
      </c>
      <c r="AK4883">
        <f t="shared" si="1008"/>
        <v>0</v>
      </c>
    </row>
    <row r="4884" spans="2:37" x14ac:dyDescent="0.3">
      <c r="B4884">
        <v>0.14630633248607028</v>
      </c>
      <c r="C4884" t="s">
        <v>4882</v>
      </c>
      <c r="D4884" t="str">
        <f t="shared" si="1003"/>
        <v>D</v>
      </c>
      <c r="E4884" t="str">
        <f t="shared" si="1003"/>
        <v>R</v>
      </c>
      <c r="F4884" t="str">
        <f t="shared" si="1003"/>
        <v>P</v>
      </c>
      <c r="G4884" t="str">
        <f t="shared" si="1003"/>
        <v>G</v>
      </c>
      <c r="H4884" t="str">
        <f t="shared" si="1003"/>
        <v>Y</v>
      </c>
      <c r="I4884" t="str">
        <f t="shared" si="1003"/>
        <v>S</v>
      </c>
      <c r="J4884" t="str">
        <f t="shared" si="1003"/>
        <v>V</v>
      </c>
      <c r="K4884" t="str">
        <f t="shared" si="1003"/>
        <v>N</v>
      </c>
      <c r="L4884" t="str">
        <f t="shared" si="1003"/>
        <v>E</v>
      </c>
      <c r="M4884" t="str">
        <f t="shared" si="1003"/>
        <v>G</v>
      </c>
      <c r="N4884">
        <f t="shared" si="1004"/>
        <v>0.33272532188841203</v>
      </c>
      <c r="O4884">
        <f t="shared" si="1004"/>
        <v>0.26834763948497853</v>
      </c>
      <c r="P4884">
        <f t="shared" si="1004"/>
        <v>4.3025751072961367E-2</v>
      </c>
      <c r="Q4884">
        <f t="shared" si="1004"/>
        <v>0.98723175965665233</v>
      </c>
      <c r="R4884">
        <f t="shared" si="1004"/>
        <v>1.0729613733905579E-4</v>
      </c>
      <c r="S4884">
        <f t="shared" si="1004"/>
        <v>1.0729613733905579E-4</v>
      </c>
      <c r="T4884">
        <f t="shared" si="1004"/>
        <v>7.521459227467811E-2</v>
      </c>
      <c r="U4884">
        <f t="shared" si="1004"/>
        <v>1.0836909871244634E-2</v>
      </c>
      <c r="V4884">
        <f t="shared" si="1004"/>
        <v>0.2790772532188841</v>
      </c>
      <c r="W4884">
        <f t="shared" si="1004"/>
        <v>1.0729613733905579E-4</v>
      </c>
      <c r="X4884">
        <f t="shared" si="1009"/>
        <v>1.4663485611687043E-20</v>
      </c>
      <c r="Y4884">
        <f t="shared" si="1006"/>
        <v>3.1862960521497105E-2</v>
      </c>
      <c r="Z4884">
        <f t="shared" si="1006"/>
        <v>6.866805830220464E-2</v>
      </c>
      <c r="AA4884">
        <f t="shared" si="1006"/>
        <v>7.6724895627334658E-2</v>
      </c>
      <c r="AB4884">
        <f t="shared" si="1006"/>
        <v>0.99996520911155062</v>
      </c>
      <c r="AC4884">
        <f t="shared" si="1006"/>
        <v>3.8638028272174614E-2</v>
      </c>
      <c r="AD4884">
        <f t="shared" si="1006"/>
        <v>7.0682267633487145E-2</v>
      </c>
      <c r="AE4884">
        <f t="shared" si="1006"/>
        <v>0.10693803559657218</v>
      </c>
      <c r="AF4884">
        <f t="shared" si="1006"/>
        <v>3.8638028272174614E-2</v>
      </c>
      <c r="AG4884">
        <f t="shared" si="1006"/>
        <v>4.742730535413462E-2</v>
      </c>
      <c r="AH4884">
        <f t="shared" si="1006"/>
        <v>6.0611220977074637E-2</v>
      </c>
      <c r="AI4884">
        <f t="shared" si="1010"/>
        <v>5.3703022214457098E-12</v>
      </c>
      <c r="AJ4884">
        <v>0</v>
      </c>
      <c r="AK4884">
        <f t="shared" si="1008"/>
        <v>0</v>
      </c>
    </row>
    <row r="4885" spans="2:37" x14ac:dyDescent="0.3">
      <c r="B4885">
        <v>0.72781792807465495</v>
      </c>
      <c r="C4885" t="s">
        <v>4883</v>
      </c>
      <c r="D4885" t="str">
        <f t="shared" si="1003"/>
        <v>A</v>
      </c>
      <c r="E4885" t="str">
        <f t="shared" si="1003"/>
        <v>S</v>
      </c>
      <c r="F4885" t="str">
        <f t="shared" si="1003"/>
        <v>I</v>
      </c>
      <c r="G4885" t="str">
        <f t="shared" si="1003"/>
        <v>G</v>
      </c>
      <c r="H4885" t="str">
        <f t="shared" si="1003"/>
        <v>D</v>
      </c>
      <c r="I4885" t="str">
        <f t="shared" si="1003"/>
        <v>D</v>
      </c>
      <c r="J4885" t="str">
        <f t="shared" si="1003"/>
        <v>N</v>
      </c>
      <c r="K4885" t="str">
        <f t="shared" si="1003"/>
        <v>I</v>
      </c>
      <c r="L4885" t="str">
        <f t="shared" si="1003"/>
        <v>V</v>
      </c>
      <c r="M4885" t="str">
        <f t="shared" si="1003"/>
        <v>H</v>
      </c>
      <c r="N4885">
        <f t="shared" si="1004"/>
        <v>5.3755364806866948E-2</v>
      </c>
      <c r="O4885">
        <f t="shared" si="1004"/>
        <v>1.0729613733905579E-4</v>
      </c>
      <c r="P4885">
        <f t="shared" si="1004"/>
        <v>8.5944206008583685E-2</v>
      </c>
      <c r="Q4885">
        <f t="shared" si="1004"/>
        <v>0.98723175965665233</v>
      </c>
      <c r="R4885">
        <f t="shared" si="1004"/>
        <v>1.0729613733905579E-4</v>
      </c>
      <c r="S4885">
        <f t="shared" si="1004"/>
        <v>1.0729613733905579E-4</v>
      </c>
      <c r="T4885">
        <f t="shared" si="1004"/>
        <v>1.0729613733905579E-4</v>
      </c>
      <c r="U4885">
        <f t="shared" si="1004"/>
        <v>0.10740343347639485</v>
      </c>
      <c r="V4885">
        <f t="shared" si="1004"/>
        <v>1.0729613733905579E-4</v>
      </c>
      <c r="W4885">
        <f t="shared" si="1004"/>
        <v>3.2296137339055793E-2</v>
      </c>
      <c r="X4885">
        <f t="shared" si="1009"/>
        <v>3.0957683642701649E-27</v>
      </c>
      <c r="Y4885">
        <f t="shared" si="1006"/>
        <v>9.247235039917967E-2</v>
      </c>
      <c r="Z4885">
        <f t="shared" si="1006"/>
        <v>9.7233208818574668E-2</v>
      </c>
      <c r="AA4885">
        <f t="shared" si="1006"/>
        <v>5.9878781220244634E-2</v>
      </c>
      <c r="AB4885">
        <f t="shared" si="1006"/>
        <v>0.99996520911155062</v>
      </c>
      <c r="AC4885">
        <f t="shared" si="1006"/>
        <v>7.3978246539222151E-2</v>
      </c>
      <c r="AD4885">
        <f t="shared" si="1006"/>
        <v>5.7315242071339631E-2</v>
      </c>
      <c r="AE4885">
        <f t="shared" si="1006"/>
        <v>2.8566981615762103E-2</v>
      </c>
      <c r="AF4885">
        <f t="shared" si="1006"/>
        <v>5.4934812861642132E-2</v>
      </c>
      <c r="AG4885">
        <f t="shared" si="1006"/>
        <v>0.10327583681242218</v>
      </c>
      <c r="AH4885">
        <f t="shared" si="1006"/>
        <v>2.5454112649234601E-2</v>
      </c>
      <c r="AI4885">
        <f t="shared" si="1010"/>
        <v>9.2877341759298084E-12</v>
      </c>
      <c r="AJ4885">
        <v>0</v>
      </c>
      <c r="AK4885">
        <f t="shared" si="1008"/>
        <v>0</v>
      </c>
    </row>
    <row r="4886" spans="2:37" x14ac:dyDescent="0.3">
      <c r="B4886">
        <v>0.38623466759532077</v>
      </c>
      <c r="C4886" t="s">
        <v>4884</v>
      </c>
      <c r="D4886" t="str">
        <f t="shared" si="1003"/>
        <v>I</v>
      </c>
      <c r="E4886" t="str">
        <f t="shared" si="1003"/>
        <v>A</v>
      </c>
      <c r="F4886" t="str">
        <f t="shared" si="1003"/>
        <v>V</v>
      </c>
      <c r="G4886" t="str">
        <f t="shared" si="1003"/>
        <v>G</v>
      </c>
      <c r="H4886" t="str">
        <f t="shared" si="1003"/>
        <v>T</v>
      </c>
      <c r="I4886" t="str">
        <f t="shared" si="1003"/>
        <v>A</v>
      </c>
      <c r="J4886" t="str">
        <f t="shared" si="1003"/>
        <v>K</v>
      </c>
      <c r="K4886" t="str">
        <f t="shared" si="1003"/>
        <v>L</v>
      </c>
      <c r="L4886" t="str">
        <f t="shared" si="1003"/>
        <v>V</v>
      </c>
      <c r="M4886" t="str">
        <f t="shared" si="1003"/>
        <v>K</v>
      </c>
      <c r="N4886">
        <f t="shared" si="1004"/>
        <v>1.0836909871244634E-2</v>
      </c>
      <c r="O4886">
        <f t="shared" si="1004"/>
        <v>3.2296137339055793E-2</v>
      </c>
      <c r="P4886">
        <f t="shared" si="1004"/>
        <v>0.24688841201716738</v>
      </c>
      <c r="Q4886">
        <f t="shared" si="1004"/>
        <v>0.98723175965665233</v>
      </c>
      <c r="R4886">
        <f t="shared" si="1004"/>
        <v>2.1566523605150212E-2</v>
      </c>
      <c r="S4886">
        <f t="shared" si="1004"/>
        <v>0.48293991416309007</v>
      </c>
      <c r="T4886">
        <f t="shared" si="1004"/>
        <v>1.0729613733905579E-4</v>
      </c>
      <c r="U4886">
        <f t="shared" si="1004"/>
        <v>1.0729613733905579E-4</v>
      </c>
      <c r="V4886">
        <f t="shared" si="1004"/>
        <v>1.0729613733905579E-4</v>
      </c>
      <c r="W4886">
        <f t="shared" si="1004"/>
        <v>3.2296137339055793E-2</v>
      </c>
      <c r="X4886">
        <f t="shared" si="1009"/>
        <v>4.8772351697192188E-22</v>
      </c>
      <c r="Y4886">
        <f t="shared" si="1006"/>
        <v>5.6399692375302131E-2</v>
      </c>
      <c r="Z4886">
        <f t="shared" si="1006"/>
        <v>7.7274225444957156E-2</v>
      </c>
      <c r="AA4886">
        <f t="shared" si="1006"/>
        <v>5.8780121584999637E-2</v>
      </c>
      <c r="AB4886">
        <f t="shared" si="1006"/>
        <v>0.99996520911155062</v>
      </c>
      <c r="AC4886">
        <f t="shared" si="1006"/>
        <v>7.5076906174467148E-2</v>
      </c>
      <c r="AD4886">
        <f t="shared" si="1006"/>
        <v>8.1302644107522151E-2</v>
      </c>
      <c r="AE4886">
        <f t="shared" si="1006"/>
        <v>5.5301032740057134E-2</v>
      </c>
      <c r="AF4886">
        <f t="shared" si="1006"/>
        <v>8.0753314289899653E-2</v>
      </c>
      <c r="AG4886">
        <f t="shared" si="1006"/>
        <v>0.10327583681242218</v>
      </c>
      <c r="AH4886">
        <f t="shared" si="1006"/>
        <v>4.6328645718889623E-2</v>
      </c>
      <c r="AI4886">
        <f t="shared" si="1010"/>
        <v>3.2950521724397835E-11</v>
      </c>
      <c r="AJ4886">
        <v>0</v>
      </c>
      <c r="AK4886">
        <f t="shared" si="1008"/>
        <v>0</v>
      </c>
    </row>
    <row r="4887" spans="2:37" x14ac:dyDescent="0.3">
      <c r="B4887">
        <v>0.20927223935212291</v>
      </c>
      <c r="C4887" t="s">
        <v>4885</v>
      </c>
      <c r="D4887" t="str">
        <f t="shared" si="1003"/>
        <v>G</v>
      </c>
      <c r="E4887" t="str">
        <f t="shared" si="1003"/>
        <v>R</v>
      </c>
      <c r="F4887" t="str">
        <f t="shared" si="1003"/>
        <v>P</v>
      </c>
      <c r="G4887" t="str">
        <f t="shared" si="1003"/>
        <v>G</v>
      </c>
      <c r="H4887" t="str">
        <f t="shared" si="1003"/>
        <v>Y</v>
      </c>
      <c r="I4887" t="str">
        <f t="shared" si="1003"/>
        <v>S</v>
      </c>
      <c r="J4887" t="str">
        <f t="shared" si="1003"/>
        <v>I</v>
      </c>
      <c r="K4887" t="str">
        <f t="shared" si="1003"/>
        <v>N</v>
      </c>
      <c r="L4887" t="str">
        <f t="shared" si="1003"/>
        <v>E</v>
      </c>
      <c r="M4887" t="str">
        <f t="shared" si="1003"/>
        <v>G</v>
      </c>
      <c r="N4887">
        <f t="shared" si="1004"/>
        <v>4.3025751072961367E-2</v>
      </c>
      <c r="O4887">
        <f t="shared" ref="N4887:W4912" si="1011">INDEX(AS$25:AS$44,MATCH(E4887,$AQ$25:$AQ$44,0))</f>
        <v>0.26834763948497853</v>
      </c>
      <c r="P4887">
        <f t="shared" si="1011"/>
        <v>4.3025751072961367E-2</v>
      </c>
      <c r="Q4887">
        <f t="shared" si="1011"/>
        <v>0.98723175965665233</v>
      </c>
      <c r="R4887">
        <f t="shared" si="1011"/>
        <v>1.0729613733905579E-4</v>
      </c>
      <c r="S4887">
        <f t="shared" si="1011"/>
        <v>1.0729613733905579E-4</v>
      </c>
      <c r="T4887">
        <f t="shared" si="1011"/>
        <v>0.33272532188841203</v>
      </c>
      <c r="U4887">
        <f t="shared" si="1011"/>
        <v>1.0836909871244634E-2</v>
      </c>
      <c r="V4887">
        <f t="shared" si="1011"/>
        <v>0.2790772532188841</v>
      </c>
      <c r="W4887">
        <f t="shared" si="1011"/>
        <v>1.0729613733905579E-4</v>
      </c>
      <c r="X4887">
        <f t="shared" si="1009"/>
        <v>8.3880994725913048E-21</v>
      </c>
      <c r="Y4887">
        <f t="shared" si="1006"/>
        <v>6.2442320369149637E-2</v>
      </c>
      <c r="Z4887">
        <f t="shared" ref="Y4887:AH4912" si="1012">INDEX(BF$25:BF$44,MATCH(E4887,$BD$25:$BD$44,0))</f>
        <v>6.866805830220464E-2</v>
      </c>
      <c r="AA4887">
        <f t="shared" si="1012"/>
        <v>7.6724895627334658E-2</v>
      </c>
      <c r="AB4887">
        <f t="shared" si="1012"/>
        <v>0.99996520911155062</v>
      </c>
      <c r="AC4887">
        <f t="shared" si="1012"/>
        <v>3.8638028272174614E-2</v>
      </c>
      <c r="AD4887">
        <f t="shared" si="1012"/>
        <v>7.0682267633487145E-2</v>
      </c>
      <c r="AE4887">
        <f t="shared" si="1012"/>
        <v>6.0245001098659635E-2</v>
      </c>
      <c r="AF4887">
        <f t="shared" si="1012"/>
        <v>3.8638028272174614E-2</v>
      </c>
      <c r="AG4887">
        <f t="shared" si="1012"/>
        <v>4.742730535413462E-2</v>
      </c>
      <c r="AH4887">
        <f t="shared" si="1012"/>
        <v>6.0611220977074637E-2</v>
      </c>
      <c r="AI4887">
        <f t="shared" si="1010"/>
        <v>5.9289863326089094E-12</v>
      </c>
      <c r="AJ4887">
        <v>0</v>
      </c>
      <c r="AK4887">
        <f t="shared" si="1008"/>
        <v>0</v>
      </c>
    </row>
    <row r="4888" spans="2:37" x14ac:dyDescent="0.3">
      <c r="B4888">
        <v>0.59096838453146827</v>
      </c>
      <c r="C4888" t="s">
        <v>4886</v>
      </c>
      <c r="D4888" t="str">
        <f t="shared" si="1003"/>
        <v>I</v>
      </c>
      <c r="E4888" t="str">
        <f t="shared" si="1003"/>
        <v>N</v>
      </c>
      <c r="F4888" t="str">
        <f t="shared" si="1003"/>
        <v>E</v>
      </c>
      <c r="G4888" t="str">
        <f t="shared" si="1003"/>
        <v>G</v>
      </c>
      <c r="H4888" t="str">
        <f t="shared" si="1003"/>
        <v>K</v>
      </c>
      <c r="I4888" t="str">
        <f t="shared" si="1003"/>
        <v>L</v>
      </c>
      <c r="J4888" t="str">
        <f t="shared" si="1003"/>
        <v>Y</v>
      </c>
      <c r="K4888" t="str">
        <f t="shared" si="1003"/>
        <v>S</v>
      </c>
      <c r="L4888" t="str">
        <f t="shared" si="1003"/>
        <v>Y</v>
      </c>
      <c r="M4888" t="str">
        <f t="shared" si="1003"/>
        <v>L</v>
      </c>
      <c r="N4888">
        <f>INDEX(AR$25:AR$44,MATCH(D4888,$AQ$25:$AQ$44,0))</f>
        <v>1.0836909871244634E-2</v>
      </c>
      <c r="O4888">
        <f t="shared" si="1011"/>
        <v>1.0729613733905579E-4</v>
      </c>
      <c r="P4888">
        <f t="shared" si="1011"/>
        <v>1.0836909871244634E-2</v>
      </c>
      <c r="Q4888">
        <f t="shared" si="1011"/>
        <v>0.98723175965665233</v>
      </c>
      <c r="R4888">
        <f t="shared" si="1011"/>
        <v>1.0729613733905579E-4</v>
      </c>
      <c r="S4888">
        <f t="shared" si="1011"/>
        <v>1.0729613733905579E-4</v>
      </c>
      <c r="T4888">
        <f t="shared" si="1011"/>
        <v>1.0836909871244634E-2</v>
      </c>
      <c r="U4888">
        <f t="shared" si="1011"/>
        <v>0.18251072961373391</v>
      </c>
      <c r="V4888">
        <f t="shared" si="1011"/>
        <v>0.35418454935622312</v>
      </c>
      <c r="W4888">
        <f t="shared" si="1011"/>
        <v>1.0729613733905579E-4</v>
      </c>
      <c r="X4888">
        <f t="shared" si="1009"/>
        <v>1.4811928335220441E-25</v>
      </c>
      <c r="Y4888">
        <f>INDEX(BE$25:BE$44,MATCH(D4888,$BD$25:$BD$44,0))</f>
        <v>5.6399692375302131E-2</v>
      </c>
      <c r="Z4888">
        <f t="shared" si="1012"/>
        <v>2.4355453013989597E-2</v>
      </c>
      <c r="AA4888">
        <f t="shared" si="1012"/>
        <v>6.7203178788544649E-2</v>
      </c>
      <c r="AB4888">
        <f t="shared" si="1012"/>
        <v>0.99996520911155062</v>
      </c>
      <c r="AC4888">
        <f t="shared" si="1012"/>
        <v>7.8006665201787159E-2</v>
      </c>
      <c r="AD4888">
        <f t="shared" si="1012"/>
        <v>7.7823555262579655E-2</v>
      </c>
      <c r="AE4888">
        <f t="shared" si="1012"/>
        <v>2.0510144290632096E-2</v>
      </c>
      <c r="AF4888">
        <f t="shared" si="1012"/>
        <v>9.3937229912839676E-2</v>
      </c>
      <c r="AG4888">
        <f t="shared" si="1012"/>
        <v>6.7386288727752139E-2</v>
      </c>
      <c r="AH4888">
        <f t="shared" si="1012"/>
        <v>8.716216216216216E-2</v>
      </c>
      <c r="AI4888">
        <f t="shared" si="1010"/>
        <v>6.2543041535853022E-12</v>
      </c>
      <c r="AJ4888">
        <v>0</v>
      </c>
      <c r="AK4888">
        <f t="shared" si="1008"/>
        <v>0</v>
      </c>
    </row>
    <row r="4889" spans="2:37" x14ac:dyDescent="0.3">
      <c r="B4889">
        <v>0.19577448869790393</v>
      </c>
      <c r="C4889" t="s">
        <v>4887</v>
      </c>
      <c r="D4889" t="str">
        <f t="shared" si="1003"/>
        <v>G</v>
      </c>
      <c r="E4889" t="str">
        <f t="shared" si="1003"/>
        <v>R</v>
      </c>
      <c r="F4889" t="str">
        <f t="shared" si="1003"/>
        <v>P</v>
      </c>
      <c r="G4889" t="str">
        <f t="shared" si="1003"/>
        <v>G</v>
      </c>
      <c r="H4889" t="str">
        <f t="shared" si="1003"/>
        <v>Y</v>
      </c>
      <c r="I4889" t="str">
        <f t="shared" si="1003"/>
        <v>S</v>
      </c>
      <c r="J4889" t="str">
        <f t="shared" si="1003"/>
        <v>V</v>
      </c>
      <c r="K4889" t="str">
        <f t="shared" si="1003"/>
        <v>D</v>
      </c>
      <c r="L4889" t="str">
        <f t="shared" si="1003"/>
        <v>E</v>
      </c>
      <c r="M4889" t="str">
        <f t="shared" si="1003"/>
        <v>G</v>
      </c>
      <c r="N4889">
        <f>INDEX(AR$25:AR$44,MATCH(D4889,$AQ$25:$AQ$44,0))</f>
        <v>4.3025751072961367E-2</v>
      </c>
      <c r="O4889">
        <f t="shared" si="1011"/>
        <v>0.26834763948497853</v>
      </c>
      <c r="P4889">
        <f t="shared" si="1011"/>
        <v>4.3025751072961367E-2</v>
      </c>
      <c r="Q4889">
        <f t="shared" si="1011"/>
        <v>0.98723175965665233</v>
      </c>
      <c r="R4889">
        <f t="shared" si="1011"/>
        <v>1.0729613733905579E-4</v>
      </c>
      <c r="S4889">
        <f t="shared" si="1011"/>
        <v>1.0729613733905579E-4</v>
      </c>
      <c r="T4889">
        <f t="shared" si="1011"/>
        <v>7.521459227467811E-2</v>
      </c>
      <c r="U4889">
        <f t="shared" si="1011"/>
        <v>1.0729613733905579E-4</v>
      </c>
      <c r="V4889">
        <f t="shared" si="1011"/>
        <v>0.2790772532188841</v>
      </c>
      <c r="W4889">
        <f t="shared" si="1011"/>
        <v>1.0729613733905579E-4</v>
      </c>
      <c r="X4889">
        <f t="shared" si="1009"/>
        <v>1.8774070741429637E-23</v>
      </c>
      <c r="Y4889">
        <f>INDEX(BE$25:BE$44,MATCH(D4889,$BD$25:$BD$44,0))</f>
        <v>6.2442320369149637E-2</v>
      </c>
      <c r="Z4889">
        <f t="shared" si="1012"/>
        <v>6.866805830220464E-2</v>
      </c>
      <c r="AA4889">
        <f t="shared" si="1012"/>
        <v>7.6724895627334658E-2</v>
      </c>
      <c r="AB4889">
        <f t="shared" si="1012"/>
        <v>0.99996520911155062</v>
      </c>
      <c r="AC4889">
        <f t="shared" si="1012"/>
        <v>3.8638028272174614E-2</v>
      </c>
      <c r="AD4889">
        <f t="shared" si="1012"/>
        <v>7.0682267633487145E-2</v>
      </c>
      <c r="AE4889">
        <f t="shared" si="1012"/>
        <v>0.10693803559657218</v>
      </c>
      <c r="AF4889">
        <f t="shared" si="1012"/>
        <v>5.9146341463414631E-2</v>
      </c>
      <c r="AG4889">
        <f t="shared" si="1012"/>
        <v>4.742730535413462E-2</v>
      </c>
      <c r="AH4889">
        <f t="shared" si="1012"/>
        <v>6.0611220977074637E-2</v>
      </c>
      <c r="AI4889">
        <f t="shared" si="1010"/>
        <v>1.6110334763866676E-11</v>
      </c>
      <c r="AJ4889">
        <v>0</v>
      </c>
      <c r="AK4889">
        <f t="shared" si="1008"/>
        <v>0</v>
      </c>
    </row>
    <row r="4890" spans="2:37" x14ac:dyDescent="0.3">
      <c r="B4890">
        <v>0.41884982860106457</v>
      </c>
      <c r="C4890" t="s">
        <v>4888</v>
      </c>
      <c r="D4890" t="str">
        <f t="shared" si="1003"/>
        <v>V</v>
      </c>
      <c r="E4890" t="str">
        <f t="shared" si="1003"/>
        <v>D</v>
      </c>
      <c r="F4890" t="str">
        <f t="shared" si="1003"/>
        <v>E</v>
      </c>
      <c r="G4890" t="str">
        <f t="shared" si="1003"/>
        <v>G</v>
      </c>
      <c r="H4890" t="str">
        <f t="shared" si="1003"/>
        <v>K</v>
      </c>
      <c r="I4890" t="str">
        <f t="shared" si="1003"/>
        <v>L</v>
      </c>
      <c r="J4890" t="str">
        <f t="shared" si="1003"/>
        <v>Y</v>
      </c>
      <c r="K4890" t="str">
        <f t="shared" si="1003"/>
        <v>S</v>
      </c>
      <c r="L4890" t="str">
        <f t="shared" si="1003"/>
        <v>Y</v>
      </c>
      <c r="M4890" t="str">
        <f t="shared" si="1003"/>
        <v>L</v>
      </c>
      <c r="N4890">
        <f>INDEX(AR$25:AR$44,MATCH(D4890,$AQ$25:$AQ$44,0))</f>
        <v>1.0729613733905579E-4</v>
      </c>
      <c r="O4890">
        <f t="shared" si="1011"/>
        <v>0.16105150214592273</v>
      </c>
      <c r="P4890">
        <f t="shared" si="1011"/>
        <v>1.0836909871244634E-2</v>
      </c>
      <c r="Q4890">
        <f t="shared" si="1011"/>
        <v>0.98723175965665233</v>
      </c>
      <c r="R4890">
        <f t="shared" si="1011"/>
        <v>1.0729613733905579E-4</v>
      </c>
      <c r="S4890">
        <f t="shared" si="1011"/>
        <v>1.0729613733905579E-4</v>
      </c>
      <c r="T4890">
        <f t="shared" si="1011"/>
        <v>1.0836909871244634E-2</v>
      </c>
      <c r="U4890">
        <f t="shared" si="1011"/>
        <v>0.18251072961373391</v>
      </c>
      <c r="V4890">
        <f t="shared" si="1011"/>
        <v>0.35418454935622312</v>
      </c>
      <c r="W4890">
        <f t="shared" si="1011"/>
        <v>1.0729613733905579E-4</v>
      </c>
      <c r="X4890">
        <f t="shared" si="1009"/>
        <v>2.2012578644718699E-24</v>
      </c>
      <c r="Y4890">
        <f>INDEX(BE$25:BE$44,MATCH(D4890,$BD$25:$BD$44,0))</f>
        <v>6.5921409214092147E-2</v>
      </c>
      <c r="Z4890">
        <f t="shared" si="1012"/>
        <v>5.3653043287189631E-2</v>
      </c>
      <c r="AA4890">
        <f t="shared" si="1012"/>
        <v>6.7203178788544649E-2</v>
      </c>
      <c r="AB4890">
        <f t="shared" si="1012"/>
        <v>0.99996520911155062</v>
      </c>
      <c r="AC4890">
        <f t="shared" si="1012"/>
        <v>7.8006665201787159E-2</v>
      </c>
      <c r="AD4890">
        <f t="shared" si="1012"/>
        <v>7.7823555262579655E-2</v>
      </c>
      <c r="AE4890">
        <f t="shared" si="1012"/>
        <v>2.0510144290632096E-2</v>
      </c>
      <c r="AF4890">
        <f t="shared" si="1012"/>
        <v>9.3937229912839676E-2</v>
      </c>
      <c r="AG4890">
        <f t="shared" si="1012"/>
        <v>6.7386288727752139E-2</v>
      </c>
      <c r="AH4890">
        <f t="shared" si="1012"/>
        <v>8.716216216216216E-2</v>
      </c>
      <c r="AI4890">
        <f t="shared" si="1010"/>
        <v>1.6103745342847253E-11</v>
      </c>
      <c r="AJ4890">
        <v>0</v>
      </c>
      <c r="AK4890">
        <f t="shared" si="1008"/>
        <v>0</v>
      </c>
    </row>
    <row r="4891" spans="2:37" x14ac:dyDescent="0.3">
      <c r="B4891">
        <v>0.64471582968886421</v>
      </c>
      <c r="C4891" t="s">
        <v>4889</v>
      </c>
      <c r="D4891" t="str">
        <f t="shared" si="1003"/>
        <v>S</v>
      </c>
      <c r="E4891" t="str">
        <f t="shared" si="1003"/>
        <v>A</v>
      </c>
      <c r="F4891" t="str">
        <f t="shared" si="1003"/>
        <v>P</v>
      </c>
      <c r="G4891" t="str">
        <f t="shared" si="1003"/>
        <v>G</v>
      </c>
      <c r="H4891" t="str">
        <f t="shared" si="1003"/>
        <v>L</v>
      </c>
      <c r="I4891" t="str">
        <f t="shared" si="1003"/>
        <v>D</v>
      </c>
      <c r="J4891" t="str">
        <f t="shared" si="1003"/>
        <v>V</v>
      </c>
      <c r="K4891" t="str">
        <f t="shared" si="1003"/>
        <v>Q</v>
      </c>
      <c r="L4891" t="str">
        <f t="shared" si="1003"/>
        <v>M</v>
      </c>
      <c r="M4891" t="str">
        <f t="shared" si="1003"/>
        <v>P</v>
      </c>
      <c r="N4891">
        <f>INDEX(AR$25:AR$44,MATCH(D4891,$AQ$25:$AQ$44,0))</f>
        <v>2.1566523605150212E-2</v>
      </c>
      <c r="O4891">
        <f t="shared" si="1011"/>
        <v>3.2296137339055793E-2</v>
      </c>
      <c r="P4891">
        <f t="shared" si="1011"/>
        <v>4.3025751072961367E-2</v>
      </c>
      <c r="Q4891">
        <f t="shared" si="1011"/>
        <v>0.98723175965665233</v>
      </c>
      <c r="R4891">
        <f t="shared" si="1011"/>
        <v>1.0729613733905579E-4</v>
      </c>
      <c r="S4891">
        <f t="shared" si="1011"/>
        <v>1.0729613733905579E-4</v>
      </c>
      <c r="T4891">
        <f t="shared" si="1011"/>
        <v>7.521459227467811E-2</v>
      </c>
      <c r="U4891">
        <f t="shared" si="1011"/>
        <v>1.0729613733905579E-4</v>
      </c>
      <c r="V4891">
        <f t="shared" si="1011"/>
        <v>1.0729613733905579E-4</v>
      </c>
      <c r="W4891">
        <f t="shared" si="1011"/>
        <v>1.0729613733905579E-4</v>
      </c>
      <c r="X4891">
        <f t="shared" si="1009"/>
        <v>4.3543425004156547E-28</v>
      </c>
      <c r="Y4891">
        <f>INDEX(BE$25:BE$44,MATCH(D4891,$BD$25:$BD$44,0))</f>
        <v>7.4893796235259658E-2</v>
      </c>
      <c r="Z4891">
        <f t="shared" si="1012"/>
        <v>7.7274225444957156E-2</v>
      </c>
      <c r="AA4891">
        <f t="shared" si="1012"/>
        <v>7.6724895627334658E-2</v>
      </c>
      <c r="AB4891">
        <f t="shared" si="1012"/>
        <v>0.99996520911155062</v>
      </c>
      <c r="AC4891">
        <f t="shared" si="1012"/>
        <v>8.9725701311067163E-2</v>
      </c>
      <c r="AD4891">
        <f t="shared" si="1012"/>
        <v>5.7315242071339631E-2</v>
      </c>
      <c r="AE4891">
        <f t="shared" si="1012"/>
        <v>0.10693803559657218</v>
      </c>
      <c r="AF4891">
        <f t="shared" si="1012"/>
        <v>2.41723430747821E-2</v>
      </c>
      <c r="AG4891">
        <f t="shared" si="1012"/>
        <v>1.9228374716179594E-2</v>
      </c>
      <c r="AH4891">
        <f t="shared" si="1012"/>
        <v>5.7498352010547135E-2</v>
      </c>
      <c r="AI4891">
        <f t="shared" si="1010"/>
        <v>6.4360615231645246E-12</v>
      </c>
      <c r="AJ4891">
        <v>0</v>
      </c>
      <c r="AK4891">
        <f t="shared" si="1008"/>
        <v>0</v>
      </c>
    </row>
    <row r="4892" spans="2:37" x14ac:dyDescent="0.3">
      <c r="B4892">
        <v>0.72917056535044877</v>
      </c>
      <c r="C4892" t="s">
        <v>4890</v>
      </c>
      <c r="D4892" t="str">
        <f t="shared" si="1003"/>
        <v>L</v>
      </c>
      <c r="E4892" t="str">
        <f t="shared" si="1003"/>
        <v>S</v>
      </c>
      <c r="F4892" t="str">
        <f t="shared" si="1003"/>
        <v>I</v>
      </c>
      <c r="G4892" t="str">
        <f t="shared" si="1003"/>
        <v>G</v>
      </c>
      <c r="H4892" t="str">
        <f t="shared" si="1003"/>
        <v>G</v>
      </c>
      <c r="I4892" t="str">
        <f t="shared" si="1003"/>
        <v>V</v>
      </c>
      <c r="J4892" t="str">
        <f t="shared" si="1003"/>
        <v>S</v>
      </c>
      <c r="K4892" t="str">
        <f t="shared" si="1003"/>
        <v>F</v>
      </c>
      <c r="L4892" t="str">
        <f t="shared" si="1003"/>
        <v>S</v>
      </c>
      <c r="M4892" t="str">
        <f t="shared" si="1003"/>
        <v>S</v>
      </c>
      <c r="N4892">
        <f t="shared" si="1011"/>
        <v>4.3025751072961367E-2</v>
      </c>
      <c r="O4892">
        <f t="shared" si="1011"/>
        <v>1.0729613733905579E-4</v>
      </c>
      <c r="P4892">
        <f t="shared" si="1011"/>
        <v>8.5944206008583685E-2</v>
      </c>
      <c r="Q4892">
        <f t="shared" si="1011"/>
        <v>0.98723175965665233</v>
      </c>
      <c r="R4892">
        <f t="shared" si="1011"/>
        <v>0.13959227467811158</v>
      </c>
      <c r="S4892">
        <f t="shared" si="1011"/>
        <v>1.0729613733905579E-4</v>
      </c>
      <c r="T4892">
        <f t="shared" si="1011"/>
        <v>3.2296137339055793E-2</v>
      </c>
      <c r="U4892">
        <f t="shared" si="1011"/>
        <v>0.26834763948497853</v>
      </c>
      <c r="V4892">
        <f t="shared" si="1011"/>
        <v>0.26834763948497853</v>
      </c>
      <c r="W4892">
        <f t="shared" si="1011"/>
        <v>0.24688841201716738</v>
      </c>
      <c r="X4892">
        <f t="shared" si="1009"/>
        <v>4.6351343401801637E-17</v>
      </c>
      <c r="Y4892">
        <f t="shared" si="1012"/>
        <v>0.11572731267853219</v>
      </c>
      <c r="Z4892">
        <f t="shared" si="1012"/>
        <v>9.7233208818574668E-2</v>
      </c>
      <c r="AA4892">
        <f t="shared" si="1012"/>
        <v>5.9878781220244634E-2</v>
      </c>
      <c r="AB4892">
        <f t="shared" si="1012"/>
        <v>0.99996520911155062</v>
      </c>
      <c r="AC4892">
        <f t="shared" si="1012"/>
        <v>3.8088698454552115E-2</v>
      </c>
      <c r="AD4892">
        <f t="shared" si="1012"/>
        <v>7.4161356478429655E-2</v>
      </c>
      <c r="AE4892">
        <f t="shared" si="1012"/>
        <v>8.5147952830879656E-2</v>
      </c>
      <c r="AF4892">
        <f t="shared" si="1012"/>
        <v>1.5199956053614591E-2</v>
      </c>
      <c r="AG4892">
        <f t="shared" si="1012"/>
        <v>6.2991650186772136E-2</v>
      </c>
      <c r="AH4892">
        <f t="shared" si="1012"/>
        <v>8.2584413681974653E-2</v>
      </c>
      <c r="AI4892">
        <f t="shared" si="1010"/>
        <v>1.2637533260866648E-11</v>
      </c>
      <c r="AJ4892">
        <v>0</v>
      </c>
      <c r="AK4892">
        <f t="shared" si="1008"/>
        <v>0</v>
      </c>
    </row>
    <row r="4893" spans="2:37" x14ac:dyDescent="0.3">
      <c r="B4893">
        <v>0.23799545189410065</v>
      </c>
      <c r="C4893" t="s">
        <v>4891</v>
      </c>
      <c r="D4893" t="str">
        <f t="shared" si="1003"/>
        <v>S</v>
      </c>
      <c r="E4893" t="str">
        <f t="shared" si="1003"/>
        <v>I</v>
      </c>
      <c r="F4893" t="str">
        <f t="shared" si="1003"/>
        <v>G</v>
      </c>
      <c r="G4893" t="str">
        <f t="shared" si="1003"/>
        <v>G</v>
      </c>
      <c r="H4893" t="str">
        <f t="shared" si="1003"/>
        <v>V</v>
      </c>
      <c r="I4893" t="str">
        <f t="shared" si="1003"/>
        <v>S</v>
      </c>
      <c r="J4893" t="str">
        <f t="shared" si="1003"/>
        <v>F</v>
      </c>
      <c r="K4893" t="str">
        <f t="shared" si="1003"/>
        <v>S</v>
      </c>
      <c r="L4893" t="str">
        <f t="shared" si="1003"/>
        <v>S</v>
      </c>
      <c r="M4893" t="str">
        <f t="shared" si="1003"/>
        <v>S</v>
      </c>
      <c r="N4893">
        <f t="shared" si="1011"/>
        <v>2.1566523605150212E-2</v>
      </c>
      <c r="O4893">
        <f t="shared" si="1011"/>
        <v>1.0729613733905579E-4</v>
      </c>
      <c r="P4893">
        <f t="shared" si="1011"/>
        <v>1.0729613733905579E-4</v>
      </c>
      <c r="Q4893">
        <f t="shared" si="1011"/>
        <v>0.98723175965665233</v>
      </c>
      <c r="R4893">
        <f t="shared" si="1011"/>
        <v>1.0729613733905579E-4</v>
      </c>
      <c r="S4893">
        <f t="shared" si="1011"/>
        <v>1.0729613733905579E-4</v>
      </c>
      <c r="T4893">
        <f t="shared" si="1011"/>
        <v>1.0729613733905579E-4</v>
      </c>
      <c r="U4893">
        <f t="shared" si="1011"/>
        <v>0.18251072961373391</v>
      </c>
      <c r="V4893">
        <f t="shared" si="1011"/>
        <v>0.26834763948497853</v>
      </c>
      <c r="W4893">
        <f t="shared" si="1011"/>
        <v>0.24688841201716738</v>
      </c>
      <c r="X4893">
        <f t="shared" si="1009"/>
        <v>5.037653868102764E-26</v>
      </c>
      <c r="Y4893">
        <f t="shared" si="1012"/>
        <v>7.4893796235259658E-2</v>
      </c>
      <c r="Z4893">
        <f t="shared" si="1012"/>
        <v>6.4090309822017133E-2</v>
      </c>
      <c r="AA4893">
        <f t="shared" si="1012"/>
        <v>4.1384677360287114E-2</v>
      </c>
      <c r="AB4893">
        <f t="shared" si="1012"/>
        <v>0.99996520911155062</v>
      </c>
      <c r="AC4893">
        <f t="shared" si="1012"/>
        <v>8.002087453306965E-2</v>
      </c>
      <c r="AD4893">
        <f t="shared" si="1012"/>
        <v>7.0682267633487145E-2</v>
      </c>
      <c r="AE4893">
        <f t="shared" si="1012"/>
        <v>2.8933201494177104E-2</v>
      </c>
      <c r="AF4893">
        <f t="shared" si="1012"/>
        <v>9.3937229912839676E-2</v>
      </c>
      <c r="AG4893">
        <f t="shared" si="1012"/>
        <v>6.2991650186772136E-2</v>
      </c>
      <c r="AH4893">
        <f t="shared" si="1012"/>
        <v>8.2584413681974653E-2</v>
      </c>
      <c r="AI4893">
        <f t="shared" si="1010"/>
        <v>1.5666584670389398E-11</v>
      </c>
      <c r="AJ4893">
        <v>0</v>
      </c>
      <c r="AK4893">
        <f t="shared" si="1008"/>
        <v>0</v>
      </c>
    </row>
    <row r="4894" spans="2:37" x14ac:dyDescent="0.3">
      <c r="B4894">
        <v>0.65497321721516344</v>
      </c>
      <c r="C4894" t="s">
        <v>4892</v>
      </c>
      <c r="D4894" t="str">
        <f t="shared" si="1003"/>
        <v>C</v>
      </c>
      <c r="E4894" t="str">
        <f t="shared" si="1003"/>
        <v>R</v>
      </c>
      <c r="F4894" t="str">
        <f t="shared" si="1003"/>
        <v>M</v>
      </c>
      <c r="G4894" t="str">
        <f t="shared" si="1003"/>
        <v>G</v>
      </c>
      <c r="H4894" t="str">
        <f t="shared" si="1003"/>
        <v>A</v>
      </c>
      <c r="I4894" t="str">
        <f t="shared" si="1003"/>
        <v>E</v>
      </c>
      <c r="J4894" t="str">
        <f t="shared" si="1003"/>
        <v>V</v>
      </c>
      <c r="K4894" t="str">
        <f t="shared" si="1003"/>
        <v>A</v>
      </c>
      <c r="L4894" t="str">
        <f t="shared" si="1003"/>
        <v>V</v>
      </c>
      <c r="M4894" t="str">
        <f t="shared" si="1003"/>
        <v>Y</v>
      </c>
      <c r="N4894">
        <f t="shared" si="1011"/>
        <v>1.0729613733905579E-4</v>
      </c>
      <c r="O4894">
        <f t="shared" si="1011"/>
        <v>0.26834763948497853</v>
      </c>
      <c r="P4894">
        <f t="shared" si="1011"/>
        <v>1.0729613733905579E-4</v>
      </c>
      <c r="Q4894">
        <f t="shared" si="1011"/>
        <v>0.98723175965665233</v>
      </c>
      <c r="R4894">
        <f t="shared" si="1011"/>
        <v>0.60096566523605144</v>
      </c>
      <c r="S4894">
        <f t="shared" si="1011"/>
        <v>1.0729613733905579E-4</v>
      </c>
      <c r="T4894">
        <f t="shared" si="1011"/>
        <v>7.521459227467811E-2</v>
      </c>
      <c r="U4894">
        <f t="shared" si="1011"/>
        <v>0.12886266094420601</v>
      </c>
      <c r="V4894">
        <f t="shared" si="1011"/>
        <v>1.0729613733905579E-4</v>
      </c>
      <c r="W4894">
        <f t="shared" si="1011"/>
        <v>1.0729613733905579E-4</v>
      </c>
      <c r="X4894">
        <f t="shared" si="1009"/>
        <v>3.0195201534696696E-25</v>
      </c>
      <c r="Y4894">
        <f t="shared" si="1012"/>
        <v>1.6115505749652093E-2</v>
      </c>
      <c r="Z4894">
        <f t="shared" si="1012"/>
        <v>6.866805830220464E-2</v>
      </c>
      <c r="AA4894">
        <f t="shared" si="1012"/>
        <v>1.1354647330257086E-2</v>
      </c>
      <c r="AB4894">
        <f t="shared" si="1012"/>
        <v>0.99996520911155062</v>
      </c>
      <c r="AC4894">
        <f t="shared" si="1012"/>
        <v>6.7935618545374638E-2</v>
      </c>
      <c r="AD4894">
        <f t="shared" si="1012"/>
        <v>3.1496740643082104E-2</v>
      </c>
      <c r="AE4894">
        <f t="shared" si="1012"/>
        <v>0.10693803559657218</v>
      </c>
      <c r="AF4894">
        <f t="shared" si="1012"/>
        <v>9.1007470885519665E-2</v>
      </c>
      <c r="AG4894">
        <f t="shared" si="1012"/>
        <v>0.10327583681242218</v>
      </c>
      <c r="AH4894">
        <f t="shared" si="1012"/>
        <v>2.5820332527649599E-2</v>
      </c>
      <c r="AI4894">
        <f t="shared" si="1010"/>
        <v>6.8813359794574145E-13</v>
      </c>
      <c r="AJ4894">
        <v>0</v>
      </c>
      <c r="AK4894">
        <f t="shared" si="1008"/>
        <v>0</v>
      </c>
    </row>
    <row r="4895" spans="2:37" x14ac:dyDescent="0.3">
      <c r="B4895">
        <v>0.96040280938167022</v>
      </c>
      <c r="C4895" t="s">
        <v>4893</v>
      </c>
      <c r="D4895" t="str">
        <f t="shared" si="1003"/>
        <v>A</v>
      </c>
      <c r="E4895" t="str">
        <f t="shared" si="1003"/>
        <v>V</v>
      </c>
      <c r="F4895" t="str">
        <f t="shared" si="1003"/>
        <v>K</v>
      </c>
      <c r="G4895" t="str">
        <f t="shared" si="1003"/>
        <v>G</v>
      </c>
      <c r="H4895" t="str">
        <f t="shared" si="1003"/>
        <v>V</v>
      </c>
      <c r="I4895" t="str">
        <f t="shared" si="1003"/>
        <v>R</v>
      </c>
      <c r="J4895" t="str">
        <f t="shared" si="1003"/>
        <v>T</v>
      </c>
      <c r="K4895" t="str">
        <f t="shared" si="1003"/>
        <v>A</v>
      </c>
      <c r="L4895" t="str">
        <f t="shared" si="1003"/>
        <v>Y</v>
      </c>
      <c r="M4895" t="str">
        <f t="shared" si="1003"/>
        <v>W</v>
      </c>
      <c r="N4895">
        <f t="shared" si="1011"/>
        <v>5.3755364806866948E-2</v>
      </c>
      <c r="O4895">
        <f t="shared" si="1011"/>
        <v>1.0729613733905579E-4</v>
      </c>
      <c r="P4895">
        <f t="shared" si="1011"/>
        <v>1.0729613733905579E-4</v>
      </c>
      <c r="Q4895">
        <f t="shared" si="1011"/>
        <v>0.98723175965665233</v>
      </c>
      <c r="R4895">
        <f t="shared" si="1011"/>
        <v>1.0729613733905579E-4</v>
      </c>
      <c r="S4895">
        <f t="shared" si="1011"/>
        <v>1.0729613733905579E-4</v>
      </c>
      <c r="T4895">
        <f t="shared" si="1011"/>
        <v>4.3025751072961367E-2</v>
      </c>
      <c r="U4895">
        <f t="shared" si="1011"/>
        <v>0.12886266094420601</v>
      </c>
      <c r="V4895">
        <f t="shared" si="1011"/>
        <v>0.35418454935622312</v>
      </c>
      <c r="W4895">
        <f t="shared" si="1011"/>
        <v>1.0729613733905579E-4</v>
      </c>
      <c r="X4895">
        <f t="shared" si="1009"/>
        <v>2.0392396795878108E-26</v>
      </c>
      <c r="Y4895">
        <f t="shared" si="1012"/>
        <v>9.247235039917967E-2</v>
      </c>
      <c r="Z4895">
        <f t="shared" si="1012"/>
        <v>8.4781732952464661E-2</v>
      </c>
      <c r="AA4895">
        <f t="shared" si="1012"/>
        <v>6.0794330916282134E-2</v>
      </c>
      <c r="AB4895">
        <f t="shared" si="1012"/>
        <v>0.99996520911155062</v>
      </c>
      <c r="AC4895">
        <f t="shared" si="1012"/>
        <v>8.002087453306965E-2</v>
      </c>
      <c r="AD4895">
        <f t="shared" si="1012"/>
        <v>7.4710686296052153E-2</v>
      </c>
      <c r="AE4895">
        <f t="shared" si="1012"/>
        <v>7.1414707390317148E-2</v>
      </c>
      <c r="AF4895">
        <f t="shared" si="1012"/>
        <v>9.1007470885519665E-2</v>
      </c>
      <c r="AG4895">
        <f t="shared" si="1012"/>
        <v>6.7386288727752139E-2</v>
      </c>
      <c r="AH4895">
        <f t="shared" si="1012"/>
        <v>1.318574672233209E-2</v>
      </c>
      <c r="AI4895">
        <f t="shared" si="1010"/>
        <v>1.6228251114204614E-11</v>
      </c>
      <c r="AJ4895">
        <v>0</v>
      </c>
      <c r="AK4895">
        <f t="shared" si="1008"/>
        <v>0</v>
      </c>
    </row>
    <row r="4896" spans="2:37" x14ac:dyDescent="0.3">
      <c r="B4896">
        <v>6.4983533277214289E-2</v>
      </c>
      <c r="C4896" t="s">
        <v>4894</v>
      </c>
      <c r="D4896" t="str">
        <f t="shared" si="1003"/>
        <v>A</v>
      </c>
      <c r="E4896" t="str">
        <f t="shared" si="1003"/>
        <v>M</v>
      </c>
      <c r="F4896" t="str">
        <f t="shared" si="1003"/>
        <v>A</v>
      </c>
      <c r="G4896" t="str">
        <f t="shared" si="1003"/>
        <v>G</v>
      </c>
      <c r="H4896" t="str">
        <f t="shared" si="1003"/>
        <v>A</v>
      </c>
      <c r="I4896" t="str">
        <f t="shared" si="1003"/>
        <v>Y</v>
      </c>
      <c r="J4896" t="str">
        <f t="shared" si="1003"/>
        <v>P</v>
      </c>
      <c r="K4896" t="str">
        <f t="shared" si="1003"/>
        <v>S</v>
      </c>
      <c r="L4896" t="str">
        <f t="shared" si="1003"/>
        <v>Y</v>
      </c>
      <c r="M4896" t="str">
        <f t="shared" si="1003"/>
        <v>A</v>
      </c>
      <c r="N4896">
        <f t="shared" si="1011"/>
        <v>5.3755364806866948E-2</v>
      </c>
      <c r="O4896">
        <f t="shared" si="1011"/>
        <v>2.1566523605150212E-2</v>
      </c>
      <c r="P4896">
        <f t="shared" si="1011"/>
        <v>0.55804721030042914</v>
      </c>
      <c r="Q4896">
        <f t="shared" si="1011"/>
        <v>0.98723175965665233</v>
      </c>
      <c r="R4896">
        <f t="shared" si="1011"/>
        <v>0.60096566523605144</v>
      </c>
      <c r="S4896">
        <f t="shared" si="1011"/>
        <v>0.25761802575107295</v>
      </c>
      <c r="T4896">
        <f t="shared" si="1011"/>
        <v>0.35418454935622312</v>
      </c>
      <c r="U4896">
        <f t="shared" si="1011"/>
        <v>0.18251072961373391</v>
      </c>
      <c r="V4896">
        <f t="shared" si="1011"/>
        <v>0.35418454935622312</v>
      </c>
      <c r="W4896">
        <f t="shared" si="1011"/>
        <v>2.1566523605150212E-2</v>
      </c>
      <c r="X4896">
        <f t="shared" si="1009"/>
        <v>6.718424365207481E-10</v>
      </c>
      <c r="Y4896">
        <f t="shared" si="1012"/>
        <v>9.247235039917967E-2</v>
      </c>
      <c r="Z4896">
        <f t="shared" si="1012"/>
        <v>3.4060279791987107E-2</v>
      </c>
      <c r="AA4896">
        <f t="shared" si="1012"/>
        <v>7.6908005566542148E-2</v>
      </c>
      <c r="AB4896">
        <f t="shared" si="1012"/>
        <v>0.99996520911155062</v>
      </c>
      <c r="AC4896">
        <f t="shared" si="1012"/>
        <v>6.7935618545374638E-2</v>
      </c>
      <c r="AD4896">
        <f t="shared" si="1012"/>
        <v>5.4568592983227131E-2</v>
      </c>
      <c r="AE4896">
        <f t="shared" si="1012"/>
        <v>3.570826924485461E-2</v>
      </c>
      <c r="AF4896">
        <f t="shared" si="1012"/>
        <v>9.3937229912839676E-2</v>
      </c>
      <c r="AG4896">
        <f t="shared" si="1012"/>
        <v>6.7386288727752139E-2</v>
      </c>
      <c r="AH4896">
        <f t="shared" si="1012"/>
        <v>8.9176371493444664E-2</v>
      </c>
      <c r="AI4896">
        <f t="shared" si="1010"/>
        <v>1.7851194797118907E-11</v>
      </c>
      <c r="AJ4896">
        <v>0</v>
      </c>
      <c r="AK4896">
        <f t="shared" si="1008"/>
        <v>1</v>
      </c>
    </row>
    <row r="4897" spans="2:37" x14ac:dyDescent="0.3">
      <c r="B4897">
        <v>0.73778776580296634</v>
      </c>
      <c r="C4897" t="s">
        <v>4895</v>
      </c>
      <c r="D4897" t="str">
        <f t="shared" si="1003"/>
        <v>R</v>
      </c>
      <c r="E4897" t="str">
        <f t="shared" si="1003"/>
        <v>N</v>
      </c>
      <c r="F4897" t="str">
        <f t="shared" si="1003"/>
        <v>I</v>
      </c>
      <c r="G4897" t="str">
        <f t="shared" si="1003"/>
        <v>G</v>
      </c>
      <c r="H4897" t="str">
        <f t="shared" si="1003"/>
        <v>L</v>
      </c>
      <c r="I4897" t="str">
        <f t="shared" si="1003"/>
        <v>C</v>
      </c>
      <c r="J4897" t="str">
        <f t="shared" si="1003"/>
        <v>A</v>
      </c>
      <c r="K4897" t="str">
        <f t="shared" si="1003"/>
        <v>T</v>
      </c>
      <c r="L4897" t="str">
        <f t="shared" si="1003"/>
        <v>D</v>
      </c>
      <c r="M4897" t="str">
        <f t="shared" si="1003"/>
        <v>L</v>
      </c>
      <c r="N4897">
        <f t="shared" si="1011"/>
        <v>1.0729613733905579E-4</v>
      </c>
      <c r="O4897">
        <f t="shared" si="1011"/>
        <v>1.0729613733905579E-4</v>
      </c>
      <c r="P4897">
        <f t="shared" si="1011"/>
        <v>8.5944206008583685E-2</v>
      </c>
      <c r="Q4897">
        <f t="shared" si="1011"/>
        <v>0.98723175965665233</v>
      </c>
      <c r="R4897">
        <f t="shared" si="1011"/>
        <v>1.0729613733905579E-4</v>
      </c>
      <c r="S4897">
        <f t="shared" si="1011"/>
        <v>1.0729613733905579E-4</v>
      </c>
      <c r="T4897">
        <f t="shared" si="1011"/>
        <v>1.0836909871244634E-2</v>
      </c>
      <c r="U4897">
        <f t="shared" si="1011"/>
        <v>2.1566523605150212E-2</v>
      </c>
      <c r="V4897">
        <f t="shared" si="1011"/>
        <v>6.4484978540772522E-2</v>
      </c>
      <c r="W4897">
        <f t="shared" si="1011"/>
        <v>1.0729613733905579E-4</v>
      </c>
      <c r="X4897">
        <f t="shared" si="1009"/>
        <v>2.5022002441290655E-28</v>
      </c>
      <c r="Y4897">
        <f t="shared" si="1012"/>
        <v>5.5117922800849629E-2</v>
      </c>
      <c r="Z4897">
        <f t="shared" si="1012"/>
        <v>2.4355453013989597E-2</v>
      </c>
      <c r="AA4897">
        <f t="shared" si="1012"/>
        <v>5.9878781220244634E-2</v>
      </c>
      <c r="AB4897">
        <f t="shared" si="1012"/>
        <v>0.99996520911155062</v>
      </c>
      <c r="AC4897">
        <f t="shared" si="1012"/>
        <v>8.9725701311067163E-2</v>
      </c>
      <c r="AD4897">
        <f t="shared" si="1012"/>
        <v>2.1791913865084597E-2</v>
      </c>
      <c r="AE4897">
        <f t="shared" si="1012"/>
        <v>6.8851168241412145E-2</v>
      </c>
      <c r="AF4897">
        <f t="shared" si="1012"/>
        <v>8.7711491979784659E-2</v>
      </c>
      <c r="AG4897">
        <f t="shared" si="1012"/>
        <v>4.3032666813154617E-2</v>
      </c>
      <c r="AH4897">
        <f t="shared" si="1012"/>
        <v>8.716216216216216E-2</v>
      </c>
      <c r="AI4897">
        <f t="shared" si="1010"/>
        <v>3.5110399101600001E-12</v>
      </c>
      <c r="AJ4897">
        <v>0</v>
      </c>
      <c r="AK4897">
        <f t="shared" si="1008"/>
        <v>0</v>
      </c>
    </row>
    <row r="4898" spans="2:37" x14ac:dyDescent="0.3">
      <c r="B4898">
        <v>8.4047809228863679E-2</v>
      </c>
      <c r="C4898" t="s">
        <v>4896</v>
      </c>
      <c r="D4898" t="str">
        <f t="shared" si="1003"/>
        <v>L</v>
      </c>
      <c r="E4898" t="str">
        <f t="shared" si="1003"/>
        <v>T</v>
      </c>
      <c r="F4898" t="str">
        <f t="shared" si="1003"/>
        <v>E</v>
      </c>
      <c r="G4898" t="str">
        <f t="shared" si="1003"/>
        <v>G</v>
      </c>
      <c r="H4898" t="str">
        <f t="shared" si="1003"/>
        <v>R</v>
      </c>
      <c r="I4898" t="str">
        <f t="shared" si="1003"/>
        <v>T</v>
      </c>
      <c r="J4898" t="str">
        <f t="shared" si="1003"/>
        <v>G</v>
      </c>
      <c r="K4898" t="str">
        <f t="shared" si="1003"/>
        <v>K</v>
      </c>
      <c r="L4898" t="str">
        <f t="shared" si="1003"/>
        <v>L</v>
      </c>
      <c r="M4898" t="str">
        <f t="shared" si="1003"/>
        <v>S</v>
      </c>
      <c r="N4898">
        <f t="shared" si="1011"/>
        <v>4.3025751072961367E-2</v>
      </c>
      <c r="O4898">
        <f t="shared" si="1011"/>
        <v>2.1566523605150212E-2</v>
      </c>
      <c r="P4898">
        <f t="shared" si="1011"/>
        <v>1.0836909871244634E-2</v>
      </c>
      <c r="Q4898">
        <f t="shared" si="1011"/>
        <v>0.98723175965665233</v>
      </c>
      <c r="R4898">
        <f t="shared" si="1011"/>
        <v>2.1566523605150212E-2</v>
      </c>
      <c r="S4898">
        <f t="shared" si="1011"/>
        <v>6.4484978540772522E-2</v>
      </c>
      <c r="T4898">
        <f t="shared" si="1011"/>
        <v>1.0729613733905579E-4</v>
      </c>
      <c r="U4898">
        <f t="shared" si="1011"/>
        <v>1.0729613733905579E-4</v>
      </c>
      <c r="V4898">
        <f t="shared" si="1011"/>
        <v>1.0836909871244634E-2</v>
      </c>
      <c r="W4898">
        <f t="shared" si="1011"/>
        <v>0.24688841201716738</v>
      </c>
      <c r="X4898">
        <f t="shared" si="1009"/>
        <v>5.8515102287225396E-21</v>
      </c>
      <c r="Y4898">
        <f t="shared" si="1012"/>
        <v>0.11572731267853219</v>
      </c>
      <c r="Z4898">
        <f t="shared" si="1012"/>
        <v>7.5992455870504655E-2</v>
      </c>
      <c r="AA4898">
        <f t="shared" si="1012"/>
        <v>6.7203178788544649E-2</v>
      </c>
      <c r="AB4898">
        <f t="shared" si="1012"/>
        <v>0.99996520911155062</v>
      </c>
      <c r="AC4898">
        <f t="shared" si="1012"/>
        <v>6.1892990551527138E-2</v>
      </c>
      <c r="AD4898">
        <f t="shared" si="1012"/>
        <v>7.6724895627334658E-2</v>
      </c>
      <c r="AE4898">
        <f t="shared" si="1012"/>
        <v>6.5555189335677139E-2</v>
      </c>
      <c r="AF4898">
        <f t="shared" si="1012"/>
        <v>3.9553577968212114E-2</v>
      </c>
      <c r="AG4898">
        <f t="shared" si="1012"/>
        <v>0.1197557313410972</v>
      </c>
      <c r="AH4898">
        <f t="shared" si="1012"/>
        <v>8.2584413681974653E-2</v>
      </c>
      <c r="AI4898">
        <f t="shared" si="1010"/>
        <v>7.0978798539316901E-11</v>
      </c>
      <c r="AJ4898">
        <v>0</v>
      </c>
      <c r="AK4898">
        <f t="shared" si="1008"/>
        <v>0</v>
      </c>
    </row>
    <row r="4899" spans="2:37" x14ac:dyDescent="0.3">
      <c r="B4899">
        <v>5.228299029731398E-2</v>
      </c>
      <c r="C4899" t="s">
        <v>4897</v>
      </c>
      <c r="D4899" t="str">
        <f t="shared" si="1003"/>
        <v>G</v>
      </c>
      <c r="E4899" t="str">
        <f t="shared" si="1003"/>
        <v>R</v>
      </c>
      <c r="F4899" t="str">
        <f t="shared" si="1003"/>
        <v>T</v>
      </c>
      <c r="G4899" t="str">
        <f t="shared" si="1003"/>
        <v>G</v>
      </c>
      <c r="H4899" t="str">
        <f t="shared" si="1003"/>
        <v>K</v>
      </c>
      <c r="I4899" t="str">
        <f t="shared" si="1003"/>
        <v>L</v>
      </c>
      <c r="J4899" t="str">
        <f t="shared" si="1003"/>
        <v>S</v>
      </c>
      <c r="K4899" t="str">
        <f t="shared" si="1003"/>
        <v>I</v>
      </c>
      <c r="L4899" t="str">
        <f t="shared" si="1003"/>
        <v>L</v>
      </c>
      <c r="M4899" t="str">
        <f t="shared" si="1003"/>
        <v>R</v>
      </c>
      <c r="N4899">
        <f t="shared" si="1011"/>
        <v>4.3025751072961367E-2</v>
      </c>
      <c r="O4899">
        <f t="shared" si="1011"/>
        <v>0.26834763948497853</v>
      </c>
      <c r="P4899">
        <f t="shared" si="1011"/>
        <v>3.2296137339055793E-2</v>
      </c>
      <c r="Q4899">
        <f t="shared" si="1011"/>
        <v>0.98723175965665233</v>
      </c>
      <c r="R4899">
        <f t="shared" si="1011"/>
        <v>1.0729613733905579E-4</v>
      </c>
      <c r="S4899">
        <f t="shared" si="1011"/>
        <v>1.0729613733905579E-4</v>
      </c>
      <c r="T4899">
        <f t="shared" si="1011"/>
        <v>3.2296137339055793E-2</v>
      </c>
      <c r="U4899">
        <f t="shared" si="1011"/>
        <v>0.10740343347639485</v>
      </c>
      <c r="V4899">
        <f t="shared" si="1011"/>
        <v>1.0836909871244634E-2</v>
      </c>
      <c r="W4899">
        <f t="shared" si="1011"/>
        <v>0.20396995708154508</v>
      </c>
      <c r="X4899">
        <f t="shared" si="1009"/>
        <v>4.4712223398258486E-19</v>
      </c>
      <c r="Y4899">
        <f t="shared" si="1012"/>
        <v>6.2442320369149637E-2</v>
      </c>
      <c r="Z4899">
        <f t="shared" si="1012"/>
        <v>6.866805830220464E-2</v>
      </c>
      <c r="AA4899">
        <f t="shared" si="1012"/>
        <v>8.3316853438804656E-2</v>
      </c>
      <c r="AB4899">
        <f t="shared" si="1012"/>
        <v>0.99996520911155062</v>
      </c>
      <c r="AC4899">
        <f t="shared" si="1012"/>
        <v>7.8006665201787159E-2</v>
      </c>
      <c r="AD4899">
        <f t="shared" si="1012"/>
        <v>7.7823555262579655E-2</v>
      </c>
      <c r="AE4899">
        <f t="shared" si="1012"/>
        <v>8.5147952830879656E-2</v>
      </c>
      <c r="AF4899">
        <f t="shared" si="1012"/>
        <v>5.4934812861642132E-2</v>
      </c>
      <c r="AG4899">
        <f t="shared" si="1012"/>
        <v>0.1197557313410972</v>
      </c>
      <c r="AH4899">
        <f t="shared" si="1012"/>
        <v>6.0061891159452138E-2</v>
      </c>
      <c r="AI4899">
        <f t="shared" si="1010"/>
        <v>7.1960482497514717E-11</v>
      </c>
      <c r="AJ4899">
        <v>0</v>
      </c>
      <c r="AK4899">
        <f t="shared" si="1008"/>
        <v>0</v>
      </c>
    </row>
    <row r="4900" spans="2:37" x14ac:dyDescent="0.3">
      <c r="B4900">
        <v>0.15511156867152021</v>
      </c>
      <c r="C4900" t="s">
        <v>4898</v>
      </c>
      <c r="D4900" t="str">
        <f t="shared" si="1003"/>
        <v>S</v>
      </c>
      <c r="E4900" t="str">
        <f t="shared" si="1003"/>
        <v>C</v>
      </c>
      <c r="F4900" t="str">
        <f t="shared" si="1003"/>
        <v>E</v>
      </c>
      <c r="G4900" t="str">
        <f t="shared" si="1003"/>
        <v>G</v>
      </c>
      <c r="H4900" t="str">
        <f t="shared" si="1003"/>
        <v>Y</v>
      </c>
      <c r="I4900" t="str">
        <f t="shared" si="1003"/>
        <v>V</v>
      </c>
      <c r="J4900" t="str">
        <f t="shared" si="1003"/>
        <v>M</v>
      </c>
      <c r="K4900" t="str">
        <f t="shared" si="1003"/>
        <v>K</v>
      </c>
      <c r="L4900" t="str">
        <f t="shared" si="1003"/>
        <v>K</v>
      </c>
      <c r="M4900" t="str">
        <f t="shared" si="1003"/>
        <v>I</v>
      </c>
      <c r="N4900">
        <f t="shared" si="1011"/>
        <v>2.1566523605150212E-2</v>
      </c>
      <c r="O4900">
        <f t="shared" si="1011"/>
        <v>1.0729613733905579E-4</v>
      </c>
      <c r="P4900">
        <f t="shared" si="1011"/>
        <v>1.0836909871244634E-2</v>
      </c>
      <c r="Q4900">
        <f t="shared" si="1011"/>
        <v>0.98723175965665233</v>
      </c>
      <c r="R4900">
        <f t="shared" si="1011"/>
        <v>1.0729613733905579E-4</v>
      </c>
      <c r="S4900">
        <f t="shared" si="1011"/>
        <v>1.0729613733905579E-4</v>
      </c>
      <c r="T4900">
        <f t="shared" si="1011"/>
        <v>1.0836909871244634E-2</v>
      </c>
      <c r="U4900">
        <f t="shared" si="1011"/>
        <v>1.0729613733905579E-4</v>
      </c>
      <c r="V4900">
        <f t="shared" si="1011"/>
        <v>1.0729613733905579E-4</v>
      </c>
      <c r="W4900">
        <f t="shared" si="1011"/>
        <v>1.0729613733905579E-4</v>
      </c>
      <c r="X4900">
        <f t="shared" si="1009"/>
        <v>5.249723715925717E-32</v>
      </c>
      <c r="Y4900">
        <f t="shared" si="1012"/>
        <v>7.4893796235259658E-2</v>
      </c>
      <c r="Z4900">
        <f t="shared" si="1012"/>
        <v>1.6115505749652093E-2</v>
      </c>
      <c r="AA4900">
        <f t="shared" si="1012"/>
        <v>6.7203178788544649E-2</v>
      </c>
      <c r="AB4900">
        <f t="shared" si="1012"/>
        <v>0.99996520911155062</v>
      </c>
      <c r="AC4900">
        <f t="shared" si="1012"/>
        <v>3.8638028272174614E-2</v>
      </c>
      <c r="AD4900">
        <f t="shared" si="1012"/>
        <v>7.4161356478429655E-2</v>
      </c>
      <c r="AE4900">
        <f t="shared" si="1012"/>
        <v>3.2412290339119604E-2</v>
      </c>
      <c r="AF4900">
        <f t="shared" si="1012"/>
        <v>3.9553577968212114E-2</v>
      </c>
      <c r="AG4900">
        <f t="shared" si="1012"/>
        <v>4.6145535779682119E-2</v>
      </c>
      <c r="AH4900">
        <f t="shared" si="1012"/>
        <v>4.651175565809712E-2</v>
      </c>
      <c r="AI4900">
        <f t="shared" si="1010"/>
        <v>6.3070692528950472E-13</v>
      </c>
      <c r="AJ4900">
        <v>0</v>
      </c>
      <c r="AK4900">
        <f t="shared" si="1008"/>
        <v>0</v>
      </c>
    </row>
    <row r="4901" spans="2:37" x14ac:dyDescent="0.3">
      <c r="B4901">
        <v>0.64755320643243097</v>
      </c>
      <c r="C4901" t="s">
        <v>4899</v>
      </c>
      <c r="D4901" t="str">
        <f t="shared" si="1003"/>
        <v>M</v>
      </c>
      <c r="E4901" t="str">
        <f t="shared" si="1003"/>
        <v>C</v>
      </c>
      <c r="F4901" t="str">
        <f t="shared" si="1003"/>
        <v>P</v>
      </c>
      <c r="G4901" t="str">
        <f t="shared" si="1003"/>
        <v>G</v>
      </c>
      <c r="H4901" t="str">
        <f t="shared" si="1003"/>
        <v>L</v>
      </c>
      <c r="I4901" t="str">
        <f t="shared" si="1003"/>
        <v>Y</v>
      </c>
      <c r="J4901" t="str">
        <f t="shared" si="1003"/>
        <v>G</v>
      </c>
      <c r="K4901" t="str">
        <f t="shared" si="1003"/>
        <v>K</v>
      </c>
      <c r="L4901" t="str">
        <f t="shared" si="1003"/>
        <v>P</v>
      </c>
      <c r="M4901" t="str">
        <f t="shared" si="1003"/>
        <v>V</v>
      </c>
      <c r="N4901">
        <f t="shared" si="1011"/>
        <v>1.0836909871244634E-2</v>
      </c>
      <c r="O4901">
        <f t="shared" si="1011"/>
        <v>1.0729613733905579E-4</v>
      </c>
      <c r="P4901">
        <f t="shared" si="1011"/>
        <v>4.3025751072961367E-2</v>
      </c>
      <c r="Q4901">
        <f t="shared" si="1011"/>
        <v>0.98723175965665233</v>
      </c>
      <c r="R4901">
        <f t="shared" si="1011"/>
        <v>1.0729613733905579E-4</v>
      </c>
      <c r="S4901">
        <f t="shared" si="1011"/>
        <v>0.25761802575107295</v>
      </c>
      <c r="T4901">
        <f t="shared" si="1011"/>
        <v>1.0729613733905579E-4</v>
      </c>
      <c r="U4901">
        <f t="shared" si="1011"/>
        <v>1.0729613733905579E-4</v>
      </c>
      <c r="V4901">
        <f t="shared" si="1011"/>
        <v>1.0729613733905579E-4</v>
      </c>
      <c r="W4901">
        <f t="shared" si="1011"/>
        <v>1.0729613733905579E-4</v>
      </c>
      <c r="X4901">
        <f t="shared" si="1009"/>
        <v>2.4897489007521784E-30</v>
      </c>
      <c r="Y4901">
        <f t="shared" si="1012"/>
        <v>2.61865524060646E-2</v>
      </c>
      <c r="Z4901">
        <f t="shared" si="1012"/>
        <v>1.6115505749652093E-2</v>
      </c>
      <c r="AA4901">
        <f t="shared" si="1012"/>
        <v>7.6724895627334658E-2</v>
      </c>
      <c r="AB4901">
        <f t="shared" si="1012"/>
        <v>0.99996520911155062</v>
      </c>
      <c r="AC4901">
        <f t="shared" si="1012"/>
        <v>8.9725701311067163E-2</v>
      </c>
      <c r="AD4901">
        <f t="shared" si="1012"/>
        <v>5.4568592983227131E-2</v>
      </c>
      <c r="AE4901">
        <f t="shared" si="1012"/>
        <v>6.5555189335677139E-2</v>
      </c>
      <c r="AF4901">
        <f t="shared" si="1012"/>
        <v>3.9553577968212114E-2</v>
      </c>
      <c r="AG4901">
        <f t="shared" si="1012"/>
        <v>5.8597011645792133E-2</v>
      </c>
      <c r="AH4901">
        <f t="shared" si="1012"/>
        <v>6.683695891012964E-2</v>
      </c>
      <c r="AI4901">
        <f t="shared" si="1010"/>
        <v>1.5877080474912337E-12</v>
      </c>
      <c r="AJ4901">
        <v>0</v>
      </c>
      <c r="AK4901">
        <f t="shared" si="1008"/>
        <v>0</v>
      </c>
    </row>
    <row r="4902" spans="2:37" x14ac:dyDescent="0.3">
      <c r="B4902">
        <v>0.27397709340620668</v>
      </c>
      <c r="C4902" t="s">
        <v>4900</v>
      </c>
      <c r="D4902" t="str">
        <f t="shared" si="1003"/>
        <v>G</v>
      </c>
      <c r="E4902" t="str">
        <f t="shared" si="1003"/>
        <v>L</v>
      </c>
      <c r="F4902" t="str">
        <f t="shared" si="1003"/>
        <v>Y</v>
      </c>
      <c r="G4902" t="str">
        <f t="shared" ref="F4902:M4933" si="1013">MID($C4902,G$1,1)</f>
        <v>G</v>
      </c>
      <c r="H4902" t="str">
        <f t="shared" si="1013"/>
        <v>K</v>
      </c>
      <c r="I4902" t="str">
        <f t="shared" si="1013"/>
        <v>P</v>
      </c>
      <c r="J4902" t="str">
        <f t="shared" si="1013"/>
        <v>V</v>
      </c>
      <c r="K4902" t="str">
        <f t="shared" si="1013"/>
        <v>G</v>
      </c>
      <c r="L4902" t="str">
        <f t="shared" si="1013"/>
        <v>Y</v>
      </c>
      <c r="M4902" t="str">
        <f t="shared" si="1013"/>
        <v>A</v>
      </c>
      <c r="N4902">
        <f t="shared" si="1011"/>
        <v>4.3025751072961367E-2</v>
      </c>
      <c r="O4902">
        <f t="shared" si="1011"/>
        <v>1.0729613733905579E-4</v>
      </c>
      <c r="P4902">
        <f t="shared" si="1011"/>
        <v>1.0729613733905579E-4</v>
      </c>
      <c r="Q4902">
        <f t="shared" si="1011"/>
        <v>0.98723175965665233</v>
      </c>
      <c r="R4902">
        <f t="shared" si="1011"/>
        <v>1.0729613733905579E-4</v>
      </c>
      <c r="S4902">
        <f t="shared" si="1011"/>
        <v>1.0729613733905579E-4</v>
      </c>
      <c r="T4902">
        <f t="shared" si="1011"/>
        <v>7.521459227467811E-2</v>
      </c>
      <c r="U4902">
        <f t="shared" si="1011"/>
        <v>1.0836909871244634E-2</v>
      </c>
      <c r="V4902">
        <f t="shared" si="1011"/>
        <v>0.35418454935622312</v>
      </c>
      <c r="W4902">
        <f t="shared" si="1011"/>
        <v>2.1566523605150212E-2</v>
      </c>
      <c r="X4902">
        <f t="shared" si="1009"/>
        <v>4.8230636012660445E-25</v>
      </c>
      <c r="Y4902">
        <f t="shared" si="1012"/>
        <v>6.2442320369149637E-2</v>
      </c>
      <c r="Z4902">
        <f t="shared" si="1012"/>
        <v>0.10693803559657218</v>
      </c>
      <c r="AA4902">
        <f t="shared" si="1012"/>
        <v>3.6074489123269611E-2</v>
      </c>
      <c r="AB4902">
        <f t="shared" si="1012"/>
        <v>0.99996520911155062</v>
      </c>
      <c r="AC4902">
        <f t="shared" si="1012"/>
        <v>7.8006665201787159E-2</v>
      </c>
      <c r="AD4902">
        <f t="shared" si="1012"/>
        <v>6.1160550794697136E-2</v>
      </c>
      <c r="AE4902">
        <f t="shared" si="1012"/>
        <v>0.10693803559657218</v>
      </c>
      <c r="AF4902">
        <f t="shared" si="1012"/>
        <v>3.9919797846627116E-2</v>
      </c>
      <c r="AG4902">
        <f t="shared" si="1012"/>
        <v>6.7386288727752139E-2</v>
      </c>
      <c r="AH4902">
        <f t="shared" si="1012"/>
        <v>8.9176371493444664E-2</v>
      </c>
      <c r="AI4902">
        <f t="shared" si="1010"/>
        <v>2.9075276450230845E-11</v>
      </c>
      <c r="AJ4902">
        <v>0</v>
      </c>
      <c r="AK4902">
        <f t="shared" si="1008"/>
        <v>0</v>
      </c>
    </row>
    <row r="4903" spans="2:37" x14ac:dyDescent="0.3">
      <c r="B4903">
        <v>0.35871745968014113</v>
      </c>
      <c r="C4903" t="s">
        <v>4901</v>
      </c>
      <c r="D4903" t="str">
        <f t="shared" ref="D4903:M4953" si="1014">MID($C4903,D$1,1)</f>
        <v>K</v>
      </c>
      <c r="E4903" t="str">
        <f t="shared" si="1014"/>
        <v>P</v>
      </c>
      <c r="F4903" t="str">
        <f t="shared" si="1013"/>
        <v>V</v>
      </c>
      <c r="G4903" t="str">
        <f t="shared" si="1013"/>
        <v>G</v>
      </c>
      <c r="H4903" t="str">
        <f t="shared" si="1013"/>
        <v>Y</v>
      </c>
      <c r="I4903" t="str">
        <f t="shared" si="1013"/>
        <v>A</v>
      </c>
      <c r="J4903" t="str">
        <f t="shared" si="1013"/>
        <v>V</v>
      </c>
      <c r="K4903" t="str">
        <f t="shared" si="1013"/>
        <v>T</v>
      </c>
      <c r="L4903" t="str">
        <f t="shared" si="1013"/>
        <v>H</v>
      </c>
      <c r="M4903" t="str">
        <f t="shared" si="1013"/>
        <v>H</v>
      </c>
      <c r="N4903">
        <f t="shared" si="1011"/>
        <v>1.0729613733905579E-4</v>
      </c>
      <c r="O4903">
        <f t="shared" si="1011"/>
        <v>4.3025751072961367E-2</v>
      </c>
      <c r="P4903">
        <f t="shared" si="1011"/>
        <v>0.24688841201716738</v>
      </c>
      <c r="Q4903">
        <f t="shared" si="1011"/>
        <v>0.98723175965665233</v>
      </c>
      <c r="R4903">
        <f t="shared" si="1011"/>
        <v>1.0729613733905579E-4</v>
      </c>
      <c r="S4903">
        <f t="shared" si="1011"/>
        <v>0.48293991416309007</v>
      </c>
      <c r="T4903">
        <f t="shared" si="1011"/>
        <v>7.521459227467811E-2</v>
      </c>
      <c r="U4903">
        <f t="shared" si="1011"/>
        <v>2.1566523605150212E-2</v>
      </c>
      <c r="V4903">
        <f t="shared" si="1011"/>
        <v>1.0729613733905579E-4</v>
      </c>
      <c r="W4903">
        <f t="shared" si="1011"/>
        <v>3.2296137339055793E-2</v>
      </c>
      <c r="X4903">
        <f t="shared" si="1009"/>
        <v>4.5097058762647354E-21</v>
      </c>
      <c r="Y4903">
        <f t="shared" si="1012"/>
        <v>5.8230791767377131E-2</v>
      </c>
      <c r="Z4903">
        <f t="shared" si="1012"/>
        <v>6.4090309822017133E-2</v>
      </c>
      <c r="AA4903">
        <f t="shared" si="1012"/>
        <v>5.8780121584999637E-2</v>
      </c>
      <c r="AB4903">
        <f t="shared" si="1012"/>
        <v>0.99996520911155062</v>
      </c>
      <c r="AC4903">
        <f t="shared" si="1012"/>
        <v>3.8638028272174614E-2</v>
      </c>
      <c r="AD4903">
        <f t="shared" si="1012"/>
        <v>8.1302644107522151E-2</v>
      </c>
      <c r="AE4903">
        <f t="shared" si="1012"/>
        <v>0.10693803559657218</v>
      </c>
      <c r="AF4903">
        <f t="shared" si="1012"/>
        <v>8.7711491979784659E-2</v>
      </c>
      <c r="AG4903">
        <f t="shared" si="1012"/>
        <v>1.7580385263312095E-2</v>
      </c>
      <c r="AH4903">
        <f t="shared" si="1012"/>
        <v>2.5454112649234601E-2</v>
      </c>
      <c r="AI4903">
        <f t="shared" si="1010"/>
        <v>2.8525789918187267E-12</v>
      </c>
      <c r="AJ4903">
        <v>0</v>
      </c>
      <c r="AK4903">
        <f t="shared" si="1008"/>
        <v>0</v>
      </c>
    </row>
    <row r="4904" spans="2:37" x14ac:dyDescent="0.3">
      <c r="B4904">
        <v>0.7148957384972543</v>
      </c>
      <c r="C4904" t="s">
        <v>4902</v>
      </c>
      <c r="D4904" t="str">
        <f t="shared" si="1014"/>
        <v>T</v>
      </c>
      <c r="E4904" t="str">
        <f t="shared" si="1014"/>
        <v>V</v>
      </c>
      <c r="F4904" t="str">
        <f t="shared" si="1013"/>
        <v>K</v>
      </c>
      <c r="G4904" t="str">
        <f t="shared" si="1013"/>
        <v>G</v>
      </c>
      <c r="H4904" t="str">
        <f t="shared" si="1013"/>
        <v>E</v>
      </c>
      <c r="I4904" t="str">
        <f t="shared" si="1013"/>
        <v>R</v>
      </c>
      <c r="J4904" t="str">
        <f t="shared" si="1013"/>
        <v>M</v>
      </c>
      <c r="K4904" t="str">
        <f t="shared" si="1013"/>
        <v>S</v>
      </c>
      <c r="L4904" t="str">
        <f t="shared" si="1013"/>
        <v>F</v>
      </c>
      <c r="M4904" t="str">
        <f t="shared" si="1013"/>
        <v>P</v>
      </c>
      <c r="N4904">
        <f t="shared" si="1011"/>
        <v>9.6673819742489259E-2</v>
      </c>
      <c r="O4904">
        <f t="shared" si="1011"/>
        <v>1.0729613733905579E-4</v>
      </c>
      <c r="P4904">
        <f t="shared" si="1011"/>
        <v>1.0729613733905579E-4</v>
      </c>
      <c r="Q4904">
        <f t="shared" si="1011"/>
        <v>0.98723175965665233</v>
      </c>
      <c r="R4904">
        <f t="shared" si="1011"/>
        <v>1.0836909871244634E-2</v>
      </c>
      <c r="S4904">
        <f t="shared" si="1011"/>
        <v>1.0729613733905579E-4</v>
      </c>
      <c r="T4904">
        <f t="shared" si="1011"/>
        <v>1.0836909871244634E-2</v>
      </c>
      <c r="U4904">
        <f t="shared" si="1011"/>
        <v>0.18251072961373391</v>
      </c>
      <c r="V4904">
        <f t="shared" si="1011"/>
        <v>1.0729613733905579E-4</v>
      </c>
      <c r="W4904">
        <f t="shared" si="1011"/>
        <v>1.0729613733905579E-4</v>
      </c>
      <c r="X4904">
        <f t="shared" si="1009"/>
        <v>4.0028516501251101E-28</v>
      </c>
      <c r="Y4904">
        <f t="shared" si="1012"/>
        <v>6.7569398666959643E-2</v>
      </c>
      <c r="Z4904">
        <f t="shared" si="1012"/>
        <v>8.4781732952464661E-2</v>
      </c>
      <c r="AA4904">
        <f t="shared" si="1012"/>
        <v>6.0794330916282134E-2</v>
      </c>
      <c r="AB4904">
        <f t="shared" si="1012"/>
        <v>0.99996520911155062</v>
      </c>
      <c r="AC4904">
        <f t="shared" si="1012"/>
        <v>6.3907199882809643E-2</v>
      </c>
      <c r="AD4904">
        <f t="shared" si="1012"/>
        <v>7.4710686296052153E-2</v>
      </c>
      <c r="AE4904">
        <f t="shared" si="1012"/>
        <v>3.2412290339119604E-2</v>
      </c>
      <c r="AF4904">
        <f t="shared" si="1012"/>
        <v>9.3937229912839676E-2</v>
      </c>
      <c r="AG4904">
        <f t="shared" si="1012"/>
        <v>2.4904782831612099E-2</v>
      </c>
      <c r="AH4904">
        <f t="shared" si="1012"/>
        <v>5.7498352010547135E-2</v>
      </c>
      <c r="AI4904">
        <f t="shared" si="1010"/>
        <v>7.1499173991796372E-12</v>
      </c>
      <c r="AJ4904">
        <v>0</v>
      </c>
      <c r="AK4904">
        <f t="shared" si="1008"/>
        <v>0</v>
      </c>
    </row>
    <row r="4905" spans="2:37" x14ac:dyDescent="0.3">
      <c r="B4905">
        <v>0.13557922221909069</v>
      </c>
      <c r="C4905" t="s">
        <v>4903</v>
      </c>
      <c r="D4905" t="str">
        <f t="shared" si="1014"/>
        <v>Q</v>
      </c>
      <c r="E4905" t="str">
        <f t="shared" si="1014"/>
        <v>M</v>
      </c>
      <c r="F4905" t="str">
        <f t="shared" si="1013"/>
        <v>T</v>
      </c>
      <c r="G4905" t="str">
        <f t="shared" si="1013"/>
        <v>G</v>
      </c>
      <c r="H4905" t="str">
        <f t="shared" si="1013"/>
        <v>I</v>
      </c>
      <c r="I4905" t="str">
        <f t="shared" si="1013"/>
        <v>M</v>
      </c>
      <c r="J4905" t="str">
        <f t="shared" si="1013"/>
        <v>A</v>
      </c>
      <c r="K4905" t="str">
        <f t="shared" si="1013"/>
        <v>T</v>
      </c>
      <c r="L4905" t="str">
        <f t="shared" si="1013"/>
        <v>E</v>
      </c>
      <c r="M4905" t="str">
        <f t="shared" si="1013"/>
        <v>V</v>
      </c>
      <c r="N4905">
        <f t="shared" si="1011"/>
        <v>0.10740343347639485</v>
      </c>
      <c r="O4905">
        <f t="shared" si="1011"/>
        <v>2.1566523605150212E-2</v>
      </c>
      <c r="P4905">
        <f t="shared" si="1011"/>
        <v>3.2296137339055793E-2</v>
      </c>
      <c r="Q4905">
        <f t="shared" si="1011"/>
        <v>0.98723175965665233</v>
      </c>
      <c r="R4905">
        <f t="shared" si="1011"/>
        <v>1.0729613733905579E-4</v>
      </c>
      <c r="S4905">
        <f t="shared" si="1011"/>
        <v>1.0729613733905579E-4</v>
      </c>
      <c r="T4905">
        <f t="shared" si="1011"/>
        <v>1.0836909871244634E-2</v>
      </c>
      <c r="U4905">
        <f t="shared" si="1011"/>
        <v>2.1566523605150212E-2</v>
      </c>
      <c r="V4905">
        <f t="shared" si="1011"/>
        <v>0.2790772532188841</v>
      </c>
      <c r="W4905">
        <f t="shared" si="1011"/>
        <v>1.0729613733905579E-4</v>
      </c>
      <c r="X4905">
        <f t="shared" si="1009"/>
        <v>8.1875140211351035E-23</v>
      </c>
      <c r="Y4905">
        <f t="shared" si="1012"/>
        <v>2.6552772284479602E-2</v>
      </c>
      <c r="Z4905">
        <f t="shared" si="1012"/>
        <v>3.4060279791987107E-2</v>
      </c>
      <c r="AA4905">
        <f t="shared" si="1012"/>
        <v>8.3316853438804656E-2</v>
      </c>
      <c r="AB4905">
        <f t="shared" si="1012"/>
        <v>0.99996520911155062</v>
      </c>
      <c r="AC4905">
        <f t="shared" si="1012"/>
        <v>6.0977440855489638E-2</v>
      </c>
      <c r="AD4905">
        <f t="shared" si="1012"/>
        <v>1.9777704533802096E-2</v>
      </c>
      <c r="AE4905">
        <f t="shared" si="1012"/>
        <v>6.8851168241412145E-2</v>
      </c>
      <c r="AF4905">
        <f t="shared" si="1012"/>
        <v>8.7711491979784659E-2</v>
      </c>
      <c r="AG4905">
        <f t="shared" si="1012"/>
        <v>4.742730535413462E-2</v>
      </c>
      <c r="AH4905">
        <f t="shared" si="1012"/>
        <v>6.683695891012964E-2</v>
      </c>
      <c r="AI4905">
        <f t="shared" si="1010"/>
        <v>1.715601513790201E-12</v>
      </c>
      <c r="AJ4905">
        <v>0</v>
      </c>
      <c r="AK4905">
        <f t="shared" si="1008"/>
        <v>0</v>
      </c>
    </row>
    <row r="4906" spans="2:37" x14ac:dyDescent="0.3">
      <c r="B4906">
        <v>0.59720928557039854</v>
      </c>
      <c r="C4906" t="s">
        <v>4904</v>
      </c>
      <c r="D4906" t="str">
        <f t="shared" si="1014"/>
        <v>A</v>
      </c>
      <c r="E4906" t="str">
        <f t="shared" si="1014"/>
        <v>Q</v>
      </c>
      <c r="F4906" t="str">
        <f t="shared" si="1013"/>
        <v>P</v>
      </c>
      <c r="G4906" t="str">
        <f t="shared" si="1013"/>
        <v>G</v>
      </c>
      <c r="H4906" t="str">
        <f t="shared" si="1013"/>
        <v>D</v>
      </c>
      <c r="I4906" t="str">
        <f t="shared" si="1013"/>
        <v>V</v>
      </c>
      <c r="J4906" t="str">
        <f t="shared" si="1013"/>
        <v>T</v>
      </c>
      <c r="K4906" t="str">
        <f t="shared" si="1013"/>
        <v>I</v>
      </c>
      <c r="L4906" t="str">
        <f t="shared" si="1013"/>
        <v>G</v>
      </c>
      <c r="M4906" t="str">
        <f t="shared" si="1013"/>
        <v>S</v>
      </c>
      <c r="N4906">
        <f t="shared" si="1011"/>
        <v>5.3755364806866948E-2</v>
      </c>
      <c r="O4906">
        <f t="shared" si="1011"/>
        <v>2.1566523605150212E-2</v>
      </c>
      <c r="P4906">
        <f t="shared" si="1011"/>
        <v>4.3025751072961367E-2</v>
      </c>
      <c r="Q4906">
        <f t="shared" si="1011"/>
        <v>0.98723175965665233</v>
      </c>
      <c r="R4906">
        <f t="shared" si="1011"/>
        <v>1.0729613733905579E-4</v>
      </c>
      <c r="S4906">
        <f t="shared" si="1011"/>
        <v>1.0729613733905579E-4</v>
      </c>
      <c r="T4906">
        <f t="shared" si="1011"/>
        <v>4.3025751072961367E-2</v>
      </c>
      <c r="U4906">
        <f t="shared" si="1011"/>
        <v>0.10740343347639485</v>
      </c>
      <c r="V4906">
        <f t="shared" si="1011"/>
        <v>1.0729613733905579E-4</v>
      </c>
      <c r="W4906">
        <f t="shared" si="1011"/>
        <v>0.24688841201716738</v>
      </c>
      <c r="X4906">
        <f t="shared" si="1009"/>
        <v>9.5492852724082161E-22</v>
      </c>
      <c r="Y4906">
        <f t="shared" si="1012"/>
        <v>9.247235039917967E-2</v>
      </c>
      <c r="Z4906">
        <f t="shared" si="1012"/>
        <v>2.0510144290632096E-2</v>
      </c>
      <c r="AA4906">
        <f t="shared" si="1012"/>
        <v>7.6724895627334658E-2</v>
      </c>
      <c r="AB4906">
        <f t="shared" si="1012"/>
        <v>0.99996520911155062</v>
      </c>
      <c r="AC4906">
        <f t="shared" si="1012"/>
        <v>7.3978246539222151E-2</v>
      </c>
      <c r="AD4906">
        <f t="shared" si="1012"/>
        <v>7.4161356478429655E-2</v>
      </c>
      <c r="AE4906">
        <f t="shared" si="1012"/>
        <v>7.1414707390317148E-2</v>
      </c>
      <c r="AF4906">
        <f t="shared" si="1012"/>
        <v>5.4934812861642132E-2</v>
      </c>
      <c r="AG4906">
        <f t="shared" si="1012"/>
        <v>6.134366073390464E-2</v>
      </c>
      <c r="AH4906">
        <f t="shared" si="1012"/>
        <v>8.2584413681974653E-2</v>
      </c>
      <c r="AI4906">
        <f t="shared" si="1010"/>
        <v>1.5648372042345188E-11</v>
      </c>
      <c r="AJ4906">
        <v>0</v>
      </c>
      <c r="AK4906">
        <f t="shared" si="1008"/>
        <v>0</v>
      </c>
    </row>
    <row r="4907" spans="2:37" x14ac:dyDescent="0.3">
      <c r="B4907">
        <v>0.96088848164279883</v>
      </c>
      <c r="C4907" t="s">
        <v>4905</v>
      </c>
      <c r="D4907" t="str">
        <f t="shared" si="1014"/>
        <v>V</v>
      </c>
      <c r="E4907" t="str">
        <f t="shared" si="1014"/>
        <v>T</v>
      </c>
      <c r="F4907" t="str">
        <f t="shared" si="1013"/>
        <v>I</v>
      </c>
      <c r="G4907" t="str">
        <f t="shared" si="1013"/>
        <v>G</v>
      </c>
      <c r="H4907" t="str">
        <f t="shared" si="1013"/>
        <v>S</v>
      </c>
      <c r="I4907" t="str">
        <f t="shared" si="1013"/>
        <v>Y</v>
      </c>
      <c r="J4907" t="str">
        <f t="shared" si="1013"/>
        <v>I</v>
      </c>
      <c r="K4907" t="str">
        <f t="shared" si="1013"/>
        <v>V</v>
      </c>
      <c r="L4907" t="str">
        <f t="shared" si="1013"/>
        <v>L</v>
      </c>
      <c r="M4907" t="str">
        <f t="shared" si="1013"/>
        <v>S</v>
      </c>
      <c r="N4907">
        <f t="shared" si="1011"/>
        <v>1.0729613733905579E-4</v>
      </c>
      <c r="O4907">
        <f t="shared" si="1011"/>
        <v>2.1566523605150212E-2</v>
      </c>
      <c r="P4907">
        <f t="shared" si="1011"/>
        <v>8.5944206008583685E-2</v>
      </c>
      <c r="Q4907">
        <f t="shared" si="1011"/>
        <v>0.98723175965665233</v>
      </c>
      <c r="R4907">
        <f t="shared" si="1011"/>
        <v>8.5944206008583685E-2</v>
      </c>
      <c r="S4907">
        <f t="shared" si="1011"/>
        <v>0.25761802575107295</v>
      </c>
      <c r="T4907">
        <f t="shared" si="1011"/>
        <v>0.33272532188841203</v>
      </c>
      <c r="U4907">
        <f t="shared" si="1011"/>
        <v>0.24688841201716738</v>
      </c>
      <c r="V4907">
        <f t="shared" si="1011"/>
        <v>1.0836909871244634E-2</v>
      </c>
      <c r="W4907">
        <f t="shared" si="1011"/>
        <v>0.24688841201716738</v>
      </c>
      <c r="X4907">
        <f t="shared" si="1009"/>
        <v>1.3146412943754287E-14</v>
      </c>
      <c r="Y4907">
        <f t="shared" si="1012"/>
        <v>6.5921409214092147E-2</v>
      </c>
      <c r="Z4907">
        <f t="shared" si="1012"/>
        <v>7.5992455870504655E-2</v>
      </c>
      <c r="AA4907">
        <f t="shared" si="1012"/>
        <v>5.9878781220244634E-2</v>
      </c>
      <c r="AB4907">
        <f t="shared" si="1012"/>
        <v>0.99996520911155062</v>
      </c>
      <c r="AC4907">
        <f t="shared" si="1012"/>
        <v>8.6429722405332157E-2</v>
      </c>
      <c r="AD4907">
        <f t="shared" si="1012"/>
        <v>5.4568592983227131E-2</v>
      </c>
      <c r="AE4907">
        <f t="shared" si="1012"/>
        <v>6.0245001098659635E-2</v>
      </c>
      <c r="AF4907">
        <f t="shared" si="1012"/>
        <v>8.1485754046729655E-2</v>
      </c>
      <c r="AG4907">
        <f t="shared" si="1012"/>
        <v>0.1197557313410972</v>
      </c>
      <c r="AH4907">
        <f t="shared" si="1012"/>
        <v>8.2584413681974653E-2</v>
      </c>
      <c r="AI4907">
        <f t="shared" si="1010"/>
        <v>6.7739244442157977E-11</v>
      </c>
      <c r="AJ4907">
        <v>0</v>
      </c>
      <c r="AK4907">
        <f t="shared" si="1008"/>
        <v>0</v>
      </c>
    </row>
    <row r="4908" spans="2:37" x14ac:dyDescent="0.3">
      <c r="B4908">
        <v>0.66933018158262036</v>
      </c>
      <c r="C4908" t="s">
        <v>4906</v>
      </c>
      <c r="D4908" t="str">
        <f t="shared" si="1014"/>
        <v>T</v>
      </c>
      <c r="E4908" t="str">
        <f t="shared" si="1014"/>
        <v>H</v>
      </c>
      <c r="F4908" t="str">
        <f t="shared" si="1013"/>
        <v>S</v>
      </c>
      <c r="G4908" t="str">
        <f t="shared" si="1013"/>
        <v>G</v>
      </c>
      <c r="H4908" t="str">
        <f t="shared" si="1013"/>
        <v>R</v>
      </c>
      <c r="I4908" t="str">
        <f t="shared" si="1013"/>
        <v>S</v>
      </c>
      <c r="J4908" t="str">
        <f t="shared" si="1013"/>
        <v>G</v>
      </c>
      <c r="K4908" t="str">
        <f t="shared" si="1013"/>
        <v>R</v>
      </c>
      <c r="L4908" t="str">
        <f t="shared" si="1013"/>
        <v>Y</v>
      </c>
      <c r="M4908" t="str">
        <f t="shared" si="1013"/>
        <v>Q</v>
      </c>
      <c r="N4908">
        <f t="shared" si="1011"/>
        <v>9.6673819742489259E-2</v>
      </c>
      <c r="O4908">
        <f t="shared" si="1011"/>
        <v>1.0836909871244634E-2</v>
      </c>
      <c r="P4908">
        <f t="shared" si="1011"/>
        <v>1.0836909871244634E-2</v>
      </c>
      <c r="Q4908">
        <f t="shared" si="1011"/>
        <v>0.98723175965665233</v>
      </c>
      <c r="R4908">
        <f t="shared" si="1011"/>
        <v>2.1566523605150212E-2</v>
      </c>
      <c r="S4908">
        <f t="shared" si="1011"/>
        <v>1.0729613733905579E-4</v>
      </c>
      <c r="T4908">
        <f t="shared" si="1011"/>
        <v>1.0729613733905579E-4</v>
      </c>
      <c r="U4908">
        <f t="shared" si="1011"/>
        <v>1.0836909871244634E-2</v>
      </c>
      <c r="V4908">
        <f t="shared" si="1011"/>
        <v>0.35418454935622312</v>
      </c>
      <c r="W4908">
        <f t="shared" si="1011"/>
        <v>1.0729613733905579E-4</v>
      </c>
      <c r="X4908">
        <f t="shared" si="1009"/>
        <v>1.5769870860886283E-23</v>
      </c>
      <c r="Y4908">
        <f t="shared" si="1012"/>
        <v>6.7569398666959643E-2</v>
      </c>
      <c r="Z4908">
        <f t="shared" si="1012"/>
        <v>2.3989233135574599E-2</v>
      </c>
      <c r="AA4908">
        <f t="shared" si="1012"/>
        <v>8.2950633560389661E-2</v>
      </c>
      <c r="AB4908">
        <f t="shared" si="1012"/>
        <v>0.99996520911155062</v>
      </c>
      <c r="AC4908">
        <f t="shared" si="1012"/>
        <v>6.1892990551527138E-2</v>
      </c>
      <c r="AD4908">
        <f t="shared" si="1012"/>
        <v>7.0682267633487145E-2</v>
      </c>
      <c r="AE4908">
        <f t="shared" si="1012"/>
        <v>6.5555189335677139E-2</v>
      </c>
      <c r="AF4908">
        <f t="shared" si="1012"/>
        <v>7.6724895627334658E-2</v>
      </c>
      <c r="AG4908">
        <f t="shared" si="1012"/>
        <v>6.7386288727752139E-2</v>
      </c>
      <c r="AH4908">
        <f t="shared" si="1012"/>
        <v>3.6257599062477108E-2</v>
      </c>
      <c r="AI4908">
        <f t="shared" si="1010"/>
        <v>7.128850184890454E-12</v>
      </c>
      <c r="AJ4908">
        <v>0</v>
      </c>
      <c r="AK4908">
        <f t="shared" si="1008"/>
        <v>0</v>
      </c>
    </row>
    <row r="4909" spans="2:37" x14ac:dyDescent="0.3">
      <c r="B4909">
        <v>0.66100991692048328</v>
      </c>
      <c r="C4909" t="s">
        <v>4907</v>
      </c>
      <c r="D4909" t="str">
        <f t="shared" si="1014"/>
        <v>G</v>
      </c>
      <c r="E4909" t="str">
        <f t="shared" si="1014"/>
        <v>R</v>
      </c>
      <c r="F4909" t="str">
        <f t="shared" si="1013"/>
        <v>S</v>
      </c>
      <c r="G4909" t="str">
        <f t="shared" si="1013"/>
        <v>G</v>
      </c>
      <c r="H4909" t="str">
        <f t="shared" si="1013"/>
        <v>R</v>
      </c>
      <c r="I4909" t="str">
        <f t="shared" si="1013"/>
        <v>Y</v>
      </c>
      <c r="J4909" t="str">
        <f t="shared" si="1013"/>
        <v>Q</v>
      </c>
      <c r="K4909" t="str">
        <f t="shared" si="1013"/>
        <v>V</v>
      </c>
      <c r="L4909" t="str">
        <f t="shared" si="1013"/>
        <v>E</v>
      </c>
      <c r="M4909" t="str">
        <f t="shared" si="1013"/>
        <v>G</v>
      </c>
      <c r="N4909">
        <f t="shared" si="1011"/>
        <v>4.3025751072961367E-2</v>
      </c>
      <c r="O4909">
        <f t="shared" si="1011"/>
        <v>0.26834763948497853</v>
      </c>
      <c r="P4909">
        <f t="shared" si="1011"/>
        <v>1.0836909871244634E-2</v>
      </c>
      <c r="Q4909">
        <f t="shared" si="1011"/>
        <v>0.98723175965665233</v>
      </c>
      <c r="R4909">
        <f t="shared" si="1011"/>
        <v>2.1566523605150212E-2</v>
      </c>
      <c r="S4909">
        <f t="shared" si="1011"/>
        <v>0.25761802575107295</v>
      </c>
      <c r="T4909">
        <f t="shared" si="1011"/>
        <v>1.0729613733905579E-4</v>
      </c>
      <c r="U4909">
        <f t="shared" si="1011"/>
        <v>0.24688841201716738</v>
      </c>
      <c r="V4909">
        <f t="shared" si="1011"/>
        <v>0.2790772532188841</v>
      </c>
      <c r="W4909">
        <f t="shared" si="1011"/>
        <v>1.0729613733905579E-4</v>
      </c>
      <c r="X4909">
        <f t="shared" si="1009"/>
        <v>7.4906976756828136E-18</v>
      </c>
      <c r="Y4909">
        <f t="shared" si="1012"/>
        <v>6.2442320369149637E-2</v>
      </c>
      <c r="Z4909">
        <f t="shared" si="1012"/>
        <v>6.866805830220464E-2</v>
      </c>
      <c r="AA4909">
        <f t="shared" si="1012"/>
        <v>8.2950633560389661E-2</v>
      </c>
      <c r="AB4909">
        <f t="shared" si="1012"/>
        <v>0.99996520911155062</v>
      </c>
      <c r="AC4909">
        <f t="shared" si="1012"/>
        <v>6.1892990551527138E-2</v>
      </c>
      <c r="AD4909">
        <f t="shared" si="1012"/>
        <v>5.4568592983227131E-2</v>
      </c>
      <c r="AE4909">
        <f t="shared" si="1012"/>
        <v>2.8383871676554602E-2</v>
      </c>
      <c r="AF4909">
        <f t="shared" si="1012"/>
        <v>8.1485754046729655E-2</v>
      </c>
      <c r="AG4909">
        <f t="shared" si="1012"/>
        <v>4.742730535413462E-2</v>
      </c>
      <c r="AH4909">
        <f t="shared" si="1012"/>
        <v>6.0611220977074637E-2</v>
      </c>
      <c r="AI4909">
        <f t="shared" si="1010"/>
        <v>7.8766218265665963E-12</v>
      </c>
      <c r="AJ4909">
        <v>0</v>
      </c>
      <c r="AK4909">
        <f t="shared" si="1008"/>
        <v>0</v>
      </c>
    </row>
    <row r="4910" spans="2:37" x14ac:dyDescent="0.3">
      <c r="B4910">
        <v>0.69806018103614653</v>
      </c>
      <c r="C4910" t="s">
        <v>4908</v>
      </c>
      <c r="D4910" t="str">
        <f t="shared" si="1014"/>
        <v>Q</v>
      </c>
      <c r="E4910" t="str">
        <f t="shared" si="1014"/>
        <v>V</v>
      </c>
      <c r="F4910" t="str">
        <f t="shared" si="1013"/>
        <v>E</v>
      </c>
      <c r="G4910" t="str">
        <f t="shared" si="1013"/>
        <v>G</v>
      </c>
      <c r="H4910" t="str">
        <f t="shared" si="1013"/>
        <v>Y</v>
      </c>
      <c r="I4910" t="str">
        <f t="shared" si="1013"/>
        <v>D</v>
      </c>
      <c r="J4910" t="str">
        <f t="shared" si="1013"/>
        <v>G</v>
      </c>
      <c r="K4910" t="str">
        <f t="shared" si="1013"/>
        <v>R</v>
      </c>
      <c r="L4910" t="str">
        <f t="shared" si="1013"/>
        <v>V</v>
      </c>
      <c r="M4910" t="str">
        <f t="shared" si="1013"/>
        <v>L</v>
      </c>
      <c r="N4910">
        <f t="shared" si="1011"/>
        <v>0.10740343347639485</v>
      </c>
      <c r="O4910">
        <f t="shared" si="1011"/>
        <v>1.0729613733905579E-4</v>
      </c>
      <c r="P4910">
        <f t="shared" si="1011"/>
        <v>1.0836909871244634E-2</v>
      </c>
      <c r="Q4910">
        <f t="shared" si="1011"/>
        <v>0.98723175965665233</v>
      </c>
      <c r="R4910">
        <f t="shared" si="1011"/>
        <v>1.0729613733905579E-4</v>
      </c>
      <c r="S4910">
        <f t="shared" si="1011"/>
        <v>1.0729613733905579E-4</v>
      </c>
      <c r="T4910">
        <f t="shared" si="1011"/>
        <v>1.0729613733905579E-4</v>
      </c>
      <c r="U4910">
        <f t="shared" si="1011"/>
        <v>1.0836909871244634E-2</v>
      </c>
      <c r="V4910">
        <f t="shared" si="1011"/>
        <v>1.0729613733905579E-4</v>
      </c>
      <c r="W4910">
        <f t="shared" si="1011"/>
        <v>1.0729613733905579E-4</v>
      </c>
      <c r="X4910">
        <f t="shared" si="1009"/>
        <v>2.6144146465878818E-31</v>
      </c>
      <c r="Y4910">
        <f t="shared" si="1012"/>
        <v>2.6552772284479602E-2</v>
      </c>
      <c r="Z4910">
        <f t="shared" si="1012"/>
        <v>8.4781732952464661E-2</v>
      </c>
      <c r="AA4910">
        <f t="shared" si="1012"/>
        <v>6.7203178788544649E-2</v>
      </c>
      <c r="AB4910">
        <f t="shared" si="1012"/>
        <v>0.99996520911155062</v>
      </c>
      <c r="AC4910">
        <f t="shared" si="1012"/>
        <v>3.8638028272174614E-2</v>
      </c>
      <c r="AD4910">
        <f t="shared" si="1012"/>
        <v>5.7315242071339631E-2</v>
      </c>
      <c r="AE4910">
        <f t="shared" si="1012"/>
        <v>6.5555189335677139E-2</v>
      </c>
      <c r="AF4910">
        <f t="shared" si="1012"/>
        <v>7.6724895627334658E-2</v>
      </c>
      <c r="AG4910">
        <f t="shared" si="1012"/>
        <v>0.10327583681242218</v>
      </c>
      <c r="AH4910">
        <f t="shared" si="1012"/>
        <v>8.716216216216216E-2</v>
      </c>
      <c r="AI4910">
        <f t="shared" si="1010"/>
        <v>1.4959759795097807E-11</v>
      </c>
      <c r="AJ4910">
        <v>0</v>
      </c>
      <c r="AK4910">
        <f t="shared" si="1008"/>
        <v>0</v>
      </c>
    </row>
    <row r="4911" spans="2:37" x14ac:dyDescent="0.3">
      <c r="B4911">
        <v>0.69214422437809486</v>
      </c>
      <c r="C4911" t="s">
        <v>4909</v>
      </c>
      <c r="D4911" t="str">
        <f t="shared" si="1014"/>
        <v>L</v>
      </c>
      <c r="E4911" t="str">
        <f t="shared" si="1014"/>
        <v>P</v>
      </c>
      <c r="F4911" t="str">
        <f t="shared" si="1013"/>
        <v>C</v>
      </c>
      <c r="G4911" t="str">
        <f t="shared" si="1013"/>
        <v>G</v>
      </c>
      <c r="H4911" t="str">
        <f t="shared" si="1013"/>
        <v>V</v>
      </c>
      <c r="I4911" t="str">
        <f t="shared" si="1013"/>
        <v>A</v>
      </c>
      <c r="J4911" t="str">
        <f t="shared" si="1013"/>
        <v>V</v>
      </c>
      <c r="K4911" t="str">
        <f t="shared" si="1013"/>
        <v>P</v>
      </c>
      <c r="L4911" t="str">
        <f t="shared" si="1013"/>
        <v>T</v>
      </c>
      <c r="M4911" t="str">
        <f t="shared" si="1013"/>
        <v>Q</v>
      </c>
      <c r="N4911">
        <f t="shared" si="1011"/>
        <v>4.3025751072961367E-2</v>
      </c>
      <c r="O4911">
        <f t="shared" si="1011"/>
        <v>4.3025751072961367E-2</v>
      </c>
      <c r="P4911">
        <f t="shared" si="1011"/>
        <v>1.0729613733905579E-4</v>
      </c>
      <c r="Q4911">
        <f t="shared" si="1011"/>
        <v>0.98723175965665233</v>
      </c>
      <c r="R4911">
        <f t="shared" si="1011"/>
        <v>1.0729613733905579E-4</v>
      </c>
      <c r="S4911">
        <f t="shared" si="1011"/>
        <v>0.48293991416309007</v>
      </c>
      <c r="T4911">
        <f t="shared" si="1011"/>
        <v>7.521459227467811E-2</v>
      </c>
      <c r="U4911">
        <f t="shared" si="1011"/>
        <v>1.0729613733905579E-4</v>
      </c>
      <c r="V4911">
        <f t="shared" si="1011"/>
        <v>1.0729613733905579E-4</v>
      </c>
      <c r="W4911">
        <f t="shared" si="1011"/>
        <v>1.0729613733905579E-4</v>
      </c>
      <c r="X4911">
        <f t="shared" si="1009"/>
        <v>1.2990127656307689E-26</v>
      </c>
      <c r="Y4911">
        <f t="shared" si="1012"/>
        <v>0.11572731267853219</v>
      </c>
      <c r="Z4911">
        <f t="shared" si="1012"/>
        <v>6.4090309822017133E-2</v>
      </c>
      <c r="AA4911">
        <f t="shared" si="1012"/>
        <v>1.8679044898557096E-2</v>
      </c>
      <c r="AB4911">
        <f t="shared" si="1012"/>
        <v>0.99996520911155062</v>
      </c>
      <c r="AC4911">
        <f t="shared" si="1012"/>
        <v>8.002087453306965E-2</v>
      </c>
      <c r="AD4911">
        <f t="shared" si="1012"/>
        <v>8.1302644107522151E-2</v>
      </c>
      <c r="AE4911">
        <f t="shared" si="1012"/>
        <v>0.10693803559657218</v>
      </c>
      <c r="AF4911">
        <f t="shared" si="1012"/>
        <v>5.4385483044019627E-2</v>
      </c>
      <c r="AG4911">
        <f t="shared" si="1012"/>
        <v>8.1485754046729655E-2</v>
      </c>
      <c r="AH4911">
        <f t="shared" si="1012"/>
        <v>3.6257599062477108E-2</v>
      </c>
      <c r="AI4911">
        <f t="shared" si="1010"/>
        <v>1.5274051438002689E-11</v>
      </c>
      <c r="AJ4911">
        <v>0</v>
      </c>
      <c r="AK4911">
        <f t="shared" si="1008"/>
        <v>0</v>
      </c>
    </row>
    <row r="4912" spans="2:37" x14ac:dyDescent="0.3">
      <c r="B4912">
        <v>0.3524141496555131</v>
      </c>
      <c r="C4912" t="s">
        <v>4910</v>
      </c>
      <c r="D4912" t="str">
        <f t="shared" si="1014"/>
        <v>E</v>
      </c>
      <c r="E4912" t="str">
        <f t="shared" si="1014"/>
        <v>A</v>
      </c>
      <c r="F4912" t="str">
        <f t="shared" si="1013"/>
        <v>T</v>
      </c>
      <c r="G4912" t="str">
        <f t="shared" si="1013"/>
        <v>G</v>
      </c>
      <c r="H4912" t="str">
        <f t="shared" si="1013"/>
        <v>I</v>
      </c>
      <c r="I4912" t="str">
        <f t="shared" si="1013"/>
        <v>V</v>
      </c>
      <c r="J4912" t="str">
        <f t="shared" si="1013"/>
        <v>L</v>
      </c>
      <c r="K4912" t="str">
        <f t="shared" si="1013"/>
        <v>T</v>
      </c>
      <c r="L4912" t="str">
        <f t="shared" si="1013"/>
        <v>G</v>
      </c>
      <c r="M4912" t="str">
        <f t="shared" si="1013"/>
        <v>E</v>
      </c>
      <c r="N4912">
        <f t="shared" si="1011"/>
        <v>6.4484978540772522E-2</v>
      </c>
      <c r="O4912">
        <f t="shared" si="1011"/>
        <v>3.2296137339055793E-2</v>
      </c>
      <c r="P4912">
        <f t="shared" si="1011"/>
        <v>3.2296137339055793E-2</v>
      </c>
      <c r="Q4912">
        <f t="shared" si="1011"/>
        <v>0.98723175965665233</v>
      </c>
      <c r="R4912">
        <f t="shared" si="1011"/>
        <v>1.0729613733905579E-4</v>
      </c>
      <c r="S4912">
        <f t="shared" si="1011"/>
        <v>1.0729613733905579E-4</v>
      </c>
      <c r="T4912">
        <f t="shared" si="1011"/>
        <v>0.12886266094420601</v>
      </c>
      <c r="U4912">
        <f t="shared" si="1011"/>
        <v>2.1566523605150212E-2</v>
      </c>
      <c r="V4912">
        <f t="shared" si="1011"/>
        <v>1.0729613733905579E-4</v>
      </c>
      <c r="W4912">
        <f t="shared" si="1011"/>
        <v>1.0729613733905579E-4</v>
      </c>
      <c r="X4912">
        <f t="shared" si="1009"/>
        <v>3.3654579674704064E-25</v>
      </c>
      <c r="Y4912">
        <f t="shared" si="1012"/>
        <v>5.3653043287189631E-2</v>
      </c>
      <c r="Z4912">
        <f t="shared" si="1012"/>
        <v>7.7274225444957156E-2</v>
      </c>
      <c r="AA4912">
        <f t="shared" si="1012"/>
        <v>8.3316853438804656E-2</v>
      </c>
      <c r="AB4912">
        <f t="shared" si="1012"/>
        <v>0.99996520911155062</v>
      </c>
      <c r="AC4912">
        <f t="shared" si="1012"/>
        <v>6.0977440855489638E-2</v>
      </c>
      <c r="AD4912">
        <f t="shared" si="1012"/>
        <v>7.4161356478429655E-2</v>
      </c>
      <c r="AE4912">
        <f t="shared" si="1012"/>
        <v>9.9796747967479671E-2</v>
      </c>
      <c r="AF4912">
        <f t="shared" si="1012"/>
        <v>8.7711491979784659E-2</v>
      </c>
      <c r="AG4912">
        <f t="shared" si="1012"/>
        <v>6.134366073390464E-2</v>
      </c>
      <c r="AH4912">
        <f t="shared" si="1012"/>
        <v>6.4090309822017133E-2</v>
      </c>
      <c r="AI4912">
        <f t="shared" si="1010"/>
        <v>5.3016511170820613E-11</v>
      </c>
      <c r="AJ4912">
        <v>0</v>
      </c>
      <c r="AK4912">
        <f t="shared" si="1008"/>
        <v>0</v>
      </c>
    </row>
    <row r="4913" spans="2:37" x14ac:dyDescent="0.3">
      <c r="B4913">
        <v>8.2255996451319424E-2</v>
      </c>
      <c r="C4913" t="s">
        <v>4911</v>
      </c>
      <c r="D4913" t="str">
        <f t="shared" si="1014"/>
        <v>V</v>
      </c>
      <c r="E4913" t="str">
        <f t="shared" si="1014"/>
        <v>L</v>
      </c>
      <c r="F4913" t="str">
        <f t="shared" si="1013"/>
        <v>T</v>
      </c>
      <c r="G4913" t="str">
        <f t="shared" si="1013"/>
        <v>G</v>
      </c>
      <c r="H4913" t="str">
        <f t="shared" si="1013"/>
        <v>E</v>
      </c>
      <c r="I4913" t="str">
        <f t="shared" si="1013"/>
        <v>L</v>
      </c>
      <c r="J4913" t="str">
        <f t="shared" si="1013"/>
        <v>T</v>
      </c>
      <c r="K4913" t="str">
        <f t="shared" si="1013"/>
        <v>N</v>
      </c>
      <c r="L4913" t="str">
        <f t="shared" si="1013"/>
        <v>P</v>
      </c>
      <c r="M4913" t="str">
        <f t="shared" si="1013"/>
        <v>P</v>
      </c>
      <c r="N4913">
        <f t="shared" ref="N4913:W4942" si="1015">INDEX(AR$25:AR$44,MATCH(D4913,$AQ$25:$AQ$44,0))</f>
        <v>1.0729613733905579E-4</v>
      </c>
      <c r="O4913">
        <f t="shared" ref="O4913:W4916" si="1016">INDEX(AS$25:AS$44,MATCH(E4913,$AQ$25:$AQ$44,0))</f>
        <v>1.0729613733905579E-4</v>
      </c>
      <c r="P4913">
        <f t="shared" si="1016"/>
        <v>3.2296137339055793E-2</v>
      </c>
      <c r="Q4913">
        <f t="shared" si="1016"/>
        <v>0.98723175965665233</v>
      </c>
      <c r="R4913">
        <f t="shared" si="1016"/>
        <v>1.0836909871244634E-2</v>
      </c>
      <c r="S4913">
        <f t="shared" si="1016"/>
        <v>1.0729613733905579E-4</v>
      </c>
      <c r="T4913">
        <f t="shared" si="1016"/>
        <v>4.3025751072961367E-2</v>
      </c>
      <c r="U4913">
        <f t="shared" si="1016"/>
        <v>1.0836909871244634E-2</v>
      </c>
      <c r="V4913">
        <f t="shared" si="1016"/>
        <v>1.0729613733905579E-4</v>
      </c>
      <c r="W4913">
        <f t="shared" si="1016"/>
        <v>1.0729613733905579E-4</v>
      </c>
      <c r="X4913">
        <f t="shared" si="1009"/>
        <v>3.1524721504276125E-29</v>
      </c>
      <c r="Y4913">
        <f t="shared" ref="Y4913:AH4942" si="1017">INDEX(BE$25:BE$44,MATCH(D4913,$BD$25:$BD$44,0))</f>
        <v>6.5921409214092147E-2</v>
      </c>
      <c r="Z4913">
        <f t="shared" ref="Z4913:AH4916" si="1018">INDEX(BF$25:BF$44,MATCH(E4913,$BD$25:$BD$44,0))</f>
        <v>0.10693803559657218</v>
      </c>
      <c r="AA4913">
        <f t="shared" si="1018"/>
        <v>8.3316853438804656E-2</v>
      </c>
      <c r="AB4913">
        <f t="shared" si="1018"/>
        <v>0.99996520911155062</v>
      </c>
      <c r="AC4913">
        <f t="shared" si="1018"/>
        <v>6.3907199882809643E-2</v>
      </c>
      <c r="AD4913">
        <f t="shared" si="1018"/>
        <v>7.7823555262579655E-2</v>
      </c>
      <c r="AE4913">
        <f t="shared" si="1018"/>
        <v>7.1414707390317148E-2</v>
      </c>
      <c r="AF4913">
        <f t="shared" si="1018"/>
        <v>3.8638028272174614E-2</v>
      </c>
      <c r="AG4913">
        <f t="shared" si="1018"/>
        <v>5.8597011645792133E-2</v>
      </c>
      <c r="AH4913">
        <f t="shared" si="1018"/>
        <v>5.7498352010547135E-2</v>
      </c>
      <c r="AI4913">
        <f t="shared" si="1010"/>
        <v>2.6782637332729208E-11</v>
      </c>
      <c r="AJ4913">
        <v>0</v>
      </c>
      <c r="AK4913">
        <f t="shared" si="1008"/>
        <v>0</v>
      </c>
    </row>
    <row r="4914" spans="2:37" x14ac:dyDescent="0.3">
      <c r="B4914">
        <v>1.6592304348520659E-2</v>
      </c>
      <c r="C4914" t="s">
        <v>4912</v>
      </c>
      <c r="D4914" t="str">
        <f t="shared" si="1014"/>
        <v>T</v>
      </c>
      <c r="E4914" t="str">
        <f t="shared" si="1014"/>
        <v>T</v>
      </c>
      <c r="F4914" t="str">
        <f t="shared" si="1013"/>
        <v>V</v>
      </c>
      <c r="G4914" t="str">
        <f t="shared" si="1013"/>
        <v>G</v>
      </c>
      <c r="H4914" t="str">
        <f t="shared" si="1013"/>
        <v>V</v>
      </c>
      <c r="I4914" t="str">
        <f t="shared" si="1013"/>
        <v>F</v>
      </c>
      <c r="J4914" t="str">
        <f t="shared" si="1013"/>
        <v>G</v>
      </c>
      <c r="K4914" t="str">
        <f t="shared" si="1013"/>
        <v>V</v>
      </c>
      <c r="L4914" t="str">
        <f t="shared" si="1013"/>
        <v>P</v>
      </c>
      <c r="M4914" t="str">
        <f t="shared" si="1013"/>
        <v>G</v>
      </c>
      <c r="N4914">
        <f t="shared" si="1015"/>
        <v>9.6673819742489259E-2</v>
      </c>
      <c r="O4914">
        <f t="shared" si="1016"/>
        <v>2.1566523605150212E-2</v>
      </c>
      <c r="P4914">
        <f t="shared" si="1016"/>
        <v>0.24688841201716738</v>
      </c>
      <c r="Q4914">
        <f t="shared" si="1016"/>
        <v>0.98723175965665233</v>
      </c>
      <c r="R4914">
        <f t="shared" si="1016"/>
        <v>1.0729613733905579E-4</v>
      </c>
      <c r="S4914">
        <f t="shared" si="1016"/>
        <v>1.0836909871244634E-2</v>
      </c>
      <c r="T4914">
        <f t="shared" si="1016"/>
        <v>1.0729613733905579E-4</v>
      </c>
      <c r="U4914">
        <f t="shared" si="1016"/>
        <v>0.24688841201716738</v>
      </c>
      <c r="V4914">
        <f t="shared" si="1016"/>
        <v>1.0729613733905579E-4</v>
      </c>
      <c r="W4914">
        <f t="shared" si="1016"/>
        <v>1.0729613733905579E-4</v>
      </c>
      <c r="X4914">
        <f t="shared" si="1009"/>
        <v>2.4795513252369987E-24</v>
      </c>
      <c r="Y4914">
        <f t="shared" si="1017"/>
        <v>6.7569398666959643E-2</v>
      </c>
      <c r="Z4914">
        <f t="shared" si="1018"/>
        <v>7.5992455870504655E-2</v>
      </c>
      <c r="AA4914">
        <f t="shared" si="1018"/>
        <v>5.8780121584999637E-2</v>
      </c>
      <c r="AB4914">
        <f t="shared" si="1018"/>
        <v>0.99996520911155062</v>
      </c>
      <c r="AC4914">
        <f t="shared" si="1018"/>
        <v>8.002087453306965E-2</v>
      </c>
      <c r="AD4914">
        <f t="shared" si="1018"/>
        <v>5.5850362557679632E-2</v>
      </c>
      <c r="AE4914">
        <f t="shared" si="1018"/>
        <v>6.5555189335677139E-2</v>
      </c>
      <c r="AF4914">
        <f t="shared" si="1018"/>
        <v>8.1485754046729655E-2</v>
      </c>
      <c r="AG4914">
        <f t="shared" si="1018"/>
        <v>5.8597011645792133E-2</v>
      </c>
      <c r="AH4914">
        <f t="shared" si="1018"/>
        <v>6.0611220977074637E-2</v>
      </c>
      <c r="AI4914">
        <f t="shared" si="1010"/>
        <v>2.5238586404054955E-11</v>
      </c>
      <c r="AJ4914">
        <v>0</v>
      </c>
      <c r="AK4914">
        <f t="shared" si="1008"/>
        <v>0</v>
      </c>
    </row>
    <row r="4915" spans="2:37" x14ac:dyDescent="0.3">
      <c r="B4915">
        <v>0.31781779343606076</v>
      </c>
      <c r="C4915" t="s">
        <v>4913</v>
      </c>
      <c r="D4915" t="str">
        <f t="shared" si="1014"/>
        <v>R</v>
      </c>
      <c r="E4915" t="str">
        <f t="shared" si="1014"/>
        <v>T</v>
      </c>
      <c r="F4915" t="str">
        <f t="shared" si="1013"/>
        <v>R</v>
      </c>
      <c r="G4915" t="str">
        <f t="shared" si="1013"/>
        <v>G</v>
      </c>
      <c r="H4915" t="str">
        <f t="shared" si="1013"/>
        <v>L</v>
      </c>
      <c r="I4915" t="str">
        <f t="shared" si="1013"/>
        <v>D</v>
      </c>
      <c r="J4915" t="str">
        <f t="shared" si="1013"/>
        <v>I</v>
      </c>
      <c r="K4915" t="str">
        <f t="shared" si="1013"/>
        <v>T</v>
      </c>
      <c r="L4915" t="str">
        <f t="shared" si="1013"/>
        <v>A</v>
      </c>
      <c r="M4915" t="str">
        <f t="shared" si="1013"/>
        <v>K</v>
      </c>
      <c r="N4915">
        <f t="shared" si="1015"/>
        <v>1.0729613733905579E-4</v>
      </c>
      <c r="O4915">
        <f t="shared" si="1016"/>
        <v>2.1566523605150212E-2</v>
      </c>
      <c r="P4915">
        <f t="shared" si="1016"/>
        <v>1.0729613733905579E-4</v>
      </c>
      <c r="Q4915">
        <f t="shared" si="1016"/>
        <v>0.98723175965665233</v>
      </c>
      <c r="R4915">
        <f t="shared" si="1016"/>
        <v>1.0729613733905579E-4</v>
      </c>
      <c r="S4915">
        <f t="shared" si="1016"/>
        <v>1.0729613733905579E-4</v>
      </c>
      <c r="T4915">
        <f t="shared" si="1016"/>
        <v>0.33272532188841203</v>
      </c>
      <c r="U4915">
        <f t="shared" si="1016"/>
        <v>2.1566523605150212E-2</v>
      </c>
      <c r="V4915">
        <f t="shared" si="1016"/>
        <v>1.0729613733905579E-4</v>
      </c>
      <c r="W4915">
        <f t="shared" si="1016"/>
        <v>3.2296137339055793E-2</v>
      </c>
      <c r="X4915">
        <f t="shared" si="1009"/>
        <v>9.6551276404266733E-28</v>
      </c>
      <c r="Y4915">
        <f t="shared" si="1017"/>
        <v>5.5117922800849629E-2</v>
      </c>
      <c r="Z4915">
        <f t="shared" si="1018"/>
        <v>7.5992455870504655E-2</v>
      </c>
      <c r="AA4915">
        <f t="shared" si="1018"/>
        <v>6.9949827876657142E-2</v>
      </c>
      <c r="AB4915">
        <f t="shared" si="1018"/>
        <v>0.99996520911155062</v>
      </c>
      <c r="AC4915">
        <f t="shared" si="1018"/>
        <v>8.9725701311067163E-2</v>
      </c>
      <c r="AD4915">
        <f t="shared" si="1018"/>
        <v>5.7315242071339631E-2</v>
      </c>
      <c r="AE4915">
        <f t="shared" si="1018"/>
        <v>6.0245001098659635E-2</v>
      </c>
      <c r="AF4915">
        <f t="shared" si="1018"/>
        <v>8.7711491979784659E-2</v>
      </c>
      <c r="AG4915">
        <f t="shared" si="1018"/>
        <v>7.5626235992089647E-2</v>
      </c>
      <c r="AH4915">
        <f t="shared" si="1018"/>
        <v>4.6328645718889623E-2</v>
      </c>
      <c r="AI4915">
        <f t="shared" si="1010"/>
        <v>2.7510851173711458E-11</v>
      </c>
      <c r="AJ4915">
        <v>0</v>
      </c>
      <c r="AK4915">
        <f t="shared" si="1008"/>
        <v>0</v>
      </c>
    </row>
    <row r="4916" spans="2:37" x14ac:dyDescent="0.3">
      <c r="B4916">
        <v>0.82761489961921042</v>
      </c>
      <c r="C4916" t="s">
        <v>4914</v>
      </c>
      <c r="D4916" t="str">
        <f t="shared" si="1014"/>
        <v>L</v>
      </c>
      <c r="E4916" t="str">
        <f t="shared" si="1014"/>
        <v>L</v>
      </c>
      <c r="F4916" t="str">
        <f t="shared" si="1013"/>
        <v>N</v>
      </c>
      <c r="G4916" t="str">
        <f t="shared" si="1013"/>
        <v>G</v>
      </c>
      <c r="H4916" t="str">
        <f t="shared" si="1013"/>
        <v>V</v>
      </c>
      <c r="I4916" t="str">
        <f t="shared" si="1013"/>
        <v>R</v>
      </c>
      <c r="J4916" t="str">
        <f t="shared" si="1013"/>
        <v>K</v>
      </c>
      <c r="K4916" t="str">
        <f t="shared" si="1013"/>
        <v>K</v>
      </c>
      <c r="L4916" t="str">
        <f t="shared" si="1013"/>
        <v>V</v>
      </c>
      <c r="M4916" t="str">
        <f t="shared" si="1013"/>
        <v>R</v>
      </c>
      <c r="N4916">
        <f t="shared" si="1015"/>
        <v>4.3025751072961367E-2</v>
      </c>
      <c r="O4916">
        <f t="shared" si="1016"/>
        <v>1.0729613733905579E-4</v>
      </c>
      <c r="P4916">
        <f t="shared" si="1016"/>
        <v>1.0729613733905579E-4</v>
      </c>
      <c r="Q4916">
        <f t="shared" si="1016"/>
        <v>0.98723175965665233</v>
      </c>
      <c r="R4916">
        <f t="shared" si="1016"/>
        <v>1.0729613733905579E-4</v>
      </c>
      <c r="S4916">
        <f t="shared" si="1016"/>
        <v>1.0729613733905579E-4</v>
      </c>
      <c r="T4916">
        <f t="shared" si="1016"/>
        <v>1.0729613733905579E-4</v>
      </c>
      <c r="U4916">
        <f t="shared" si="1016"/>
        <v>1.0729613733905579E-4</v>
      </c>
      <c r="V4916">
        <f t="shared" si="1016"/>
        <v>1.0729613733905579E-4</v>
      </c>
      <c r="W4916">
        <f t="shared" si="1016"/>
        <v>0.20396995708154508</v>
      </c>
      <c r="X4916">
        <f t="shared" si="1009"/>
        <v>1.9517497496216064E-32</v>
      </c>
      <c r="Y4916">
        <f t="shared" si="1017"/>
        <v>0.11572731267853219</v>
      </c>
      <c r="Z4916">
        <f t="shared" si="1018"/>
        <v>0.10693803559657218</v>
      </c>
      <c r="AA4916">
        <f t="shared" si="1018"/>
        <v>3.3877169852779609E-2</v>
      </c>
      <c r="AB4916">
        <f t="shared" si="1018"/>
        <v>0.99996520911155062</v>
      </c>
      <c r="AC4916">
        <f t="shared" si="1018"/>
        <v>8.002087453306965E-2</v>
      </c>
      <c r="AD4916">
        <f t="shared" si="1018"/>
        <v>7.4710686296052153E-2</v>
      </c>
      <c r="AE4916">
        <f t="shared" si="1018"/>
        <v>5.5301032740057134E-2</v>
      </c>
      <c r="AF4916">
        <f t="shared" si="1018"/>
        <v>3.9553577968212114E-2</v>
      </c>
      <c r="AG4916">
        <f t="shared" si="1018"/>
        <v>0.10327583681242218</v>
      </c>
      <c r="AH4916">
        <f t="shared" si="1018"/>
        <v>6.0061891159452138E-2</v>
      </c>
      <c r="AI4916">
        <f t="shared" si="1010"/>
        <v>3.3538637121266445E-11</v>
      </c>
      <c r="AJ4916">
        <v>0</v>
      </c>
      <c r="AK4916">
        <f t="shared" si="1008"/>
        <v>0</v>
      </c>
    </row>
    <row r="4917" spans="2:37" x14ac:dyDescent="0.3">
      <c r="B4917">
        <v>8.1466478055717495E-2</v>
      </c>
      <c r="C4917" t="s">
        <v>4915</v>
      </c>
      <c r="D4917" t="str">
        <f t="shared" si="1014"/>
        <v>D</v>
      </c>
      <c r="E4917" t="str">
        <f t="shared" si="1014"/>
        <v>T</v>
      </c>
      <c r="F4917" t="str">
        <f t="shared" si="1013"/>
        <v>T</v>
      </c>
      <c r="G4917" t="str">
        <f t="shared" si="1013"/>
        <v>G</v>
      </c>
      <c r="H4917" t="str">
        <f t="shared" si="1013"/>
        <v>Q</v>
      </c>
      <c r="I4917" t="str">
        <f t="shared" si="1013"/>
        <v>T</v>
      </c>
      <c r="J4917" t="str">
        <f t="shared" si="1013"/>
        <v>K</v>
      </c>
      <c r="K4917" t="str">
        <f t="shared" si="1013"/>
        <v>P</v>
      </c>
      <c r="L4917" t="str">
        <f t="shared" si="1013"/>
        <v>K</v>
      </c>
      <c r="M4917" t="str">
        <f t="shared" si="1013"/>
        <v>R</v>
      </c>
      <c r="N4917">
        <f t="shared" si="1015"/>
        <v>0.33272532188841203</v>
      </c>
      <c r="O4917">
        <f t="shared" si="1015"/>
        <v>2.1566523605150212E-2</v>
      </c>
      <c r="P4917">
        <f t="shared" si="1015"/>
        <v>3.2296137339055793E-2</v>
      </c>
      <c r="Q4917">
        <f t="shared" si="1015"/>
        <v>0.98723175965665233</v>
      </c>
      <c r="R4917">
        <f t="shared" si="1015"/>
        <v>1.0729613733905579E-4</v>
      </c>
      <c r="S4917">
        <f t="shared" si="1015"/>
        <v>6.4484978540772522E-2</v>
      </c>
      <c r="T4917">
        <f t="shared" si="1015"/>
        <v>1.0729613733905579E-4</v>
      </c>
      <c r="U4917">
        <f t="shared" si="1015"/>
        <v>1.0729613733905579E-4</v>
      </c>
      <c r="V4917">
        <f t="shared" si="1015"/>
        <v>1.0729613733905579E-4</v>
      </c>
      <c r="W4917">
        <f t="shared" si="1015"/>
        <v>0.20396995708154508</v>
      </c>
      <c r="X4917">
        <f t="shared" si="1009"/>
        <v>5.4880562111020468E-24</v>
      </c>
      <c r="Y4917">
        <f t="shared" si="1017"/>
        <v>3.1862960521497105E-2</v>
      </c>
      <c r="Z4917">
        <f t="shared" si="1017"/>
        <v>7.5992455870504655E-2</v>
      </c>
      <c r="AA4917">
        <f t="shared" si="1017"/>
        <v>8.3316853438804656E-2</v>
      </c>
      <c r="AB4917">
        <f t="shared" si="1017"/>
        <v>0.99996520911155062</v>
      </c>
      <c r="AC4917">
        <f t="shared" si="1017"/>
        <v>1.8495934959349595E-2</v>
      </c>
      <c r="AD4917">
        <f t="shared" si="1017"/>
        <v>7.6724895627334658E-2</v>
      </c>
      <c r="AE4917">
        <f t="shared" si="1017"/>
        <v>5.5301032740057134E-2</v>
      </c>
      <c r="AF4917">
        <f t="shared" si="1017"/>
        <v>5.4385483044019627E-2</v>
      </c>
      <c r="AG4917">
        <f t="shared" si="1017"/>
        <v>4.6145535779682119E-2</v>
      </c>
      <c r="AH4917">
        <f t="shared" si="1017"/>
        <v>6.0061891159452138E-2</v>
      </c>
      <c r="AI4917">
        <f t="shared" si="1010"/>
        <v>2.3535013163052703E-12</v>
      </c>
      <c r="AJ4917">
        <v>0</v>
      </c>
      <c r="AK4917">
        <f t="shared" si="1008"/>
        <v>0</v>
      </c>
    </row>
    <row r="4918" spans="2:37" x14ac:dyDescent="0.3">
      <c r="B4918">
        <v>0.94539867179544501</v>
      </c>
      <c r="C4918" t="s">
        <v>4916</v>
      </c>
      <c r="D4918" t="str">
        <f t="shared" si="1014"/>
        <v>P</v>
      </c>
      <c r="E4918" t="str">
        <f t="shared" si="1014"/>
        <v>K</v>
      </c>
      <c r="F4918" t="str">
        <f t="shared" si="1013"/>
        <v>R</v>
      </c>
      <c r="G4918" t="str">
        <f t="shared" si="1013"/>
        <v>G</v>
      </c>
      <c r="H4918" t="str">
        <f t="shared" si="1013"/>
        <v>D</v>
      </c>
      <c r="I4918" t="str">
        <f t="shared" si="1013"/>
        <v>L</v>
      </c>
      <c r="J4918" t="str">
        <f t="shared" si="1013"/>
        <v>V</v>
      </c>
      <c r="K4918" t="str">
        <f t="shared" si="1013"/>
        <v>L</v>
      </c>
      <c r="L4918" t="str">
        <f t="shared" si="1013"/>
        <v>T</v>
      </c>
      <c r="M4918" t="str">
        <f t="shared" si="1013"/>
        <v>C</v>
      </c>
      <c r="N4918">
        <f t="shared" si="1015"/>
        <v>4.3025751072961367E-2</v>
      </c>
      <c r="O4918">
        <f t="shared" si="1015"/>
        <v>1.0729613733905579E-4</v>
      </c>
      <c r="P4918">
        <f t="shared" si="1015"/>
        <v>1.0729613733905579E-4</v>
      </c>
      <c r="Q4918">
        <f t="shared" si="1015"/>
        <v>0.98723175965665233</v>
      </c>
      <c r="R4918">
        <f t="shared" si="1015"/>
        <v>1.0729613733905579E-4</v>
      </c>
      <c r="S4918">
        <f t="shared" si="1015"/>
        <v>1.0729613733905579E-4</v>
      </c>
      <c r="T4918">
        <f t="shared" si="1015"/>
        <v>7.521459227467811E-2</v>
      </c>
      <c r="U4918">
        <f t="shared" si="1015"/>
        <v>1.0729613733905579E-4</v>
      </c>
      <c r="V4918">
        <f t="shared" si="1015"/>
        <v>1.0729613733905579E-4</v>
      </c>
      <c r="W4918">
        <f t="shared" si="1015"/>
        <v>5.3755364806866948E-2</v>
      </c>
      <c r="X4918">
        <f t="shared" si="1009"/>
        <v>3.6057678264958312E-30</v>
      </c>
      <c r="Y4918">
        <f t="shared" si="1017"/>
        <v>3.662381894089211E-2</v>
      </c>
      <c r="Z4918">
        <f t="shared" si="1017"/>
        <v>4.0102907785834613E-2</v>
      </c>
      <c r="AA4918">
        <f t="shared" si="1017"/>
        <v>6.9949827876657142E-2</v>
      </c>
      <c r="AB4918">
        <f t="shared" si="1017"/>
        <v>0.99996520911155062</v>
      </c>
      <c r="AC4918">
        <f t="shared" si="1017"/>
        <v>7.3978246539222151E-2</v>
      </c>
      <c r="AD4918">
        <f t="shared" si="1017"/>
        <v>7.7823555262579655E-2</v>
      </c>
      <c r="AE4918">
        <f t="shared" si="1017"/>
        <v>0.10693803559657218</v>
      </c>
      <c r="AF4918">
        <f t="shared" si="1017"/>
        <v>8.0753314289899653E-2</v>
      </c>
      <c r="AG4918">
        <f t="shared" si="1017"/>
        <v>8.1485754046729655E-2</v>
      </c>
      <c r="AH4918">
        <f t="shared" si="1017"/>
        <v>2.7102102102102101E-2</v>
      </c>
      <c r="AI4918">
        <f t="shared" si="1010"/>
        <v>1.1124638900933029E-11</v>
      </c>
      <c r="AJ4918">
        <v>0</v>
      </c>
      <c r="AK4918">
        <f t="shared" si="1008"/>
        <v>0</v>
      </c>
    </row>
    <row r="4919" spans="2:37" x14ac:dyDescent="0.3">
      <c r="B4919">
        <v>5.1438304593374062E-2</v>
      </c>
      <c r="C4919" t="s">
        <v>4917</v>
      </c>
      <c r="D4919" t="str">
        <f t="shared" si="1014"/>
        <v>I</v>
      </c>
      <c r="E4919" t="str">
        <f t="shared" si="1014"/>
        <v>P</v>
      </c>
      <c r="F4919" t="str">
        <f t="shared" si="1013"/>
        <v>K</v>
      </c>
      <c r="G4919" t="str">
        <f t="shared" si="1013"/>
        <v>G</v>
      </c>
      <c r="H4919" t="str">
        <f t="shared" si="1013"/>
        <v>N</v>
      </c>
      <c r="I4919" t="str">
        <f t="shared" si="1013"/>
        <v>F</v>
      </c>
      <c r="J4919" t="str">
        <f t="shared" si="1013"/>
        <v>S</v>
      </c>
      <c r="K4919" t="str">
        <f t="shared" si="1013"/>
        <v>A</v>
      </c>
      <c r="L4919" t="str">
        <f t="shared" si="1013"/>
        <v>S</v>
      </c>
      <c r="M4919" t="str">
        <f t="shared" si="1013"/>
        <v>L</v>
      </c>
      <c r="N4919">
        <f t="shared" si="1015"/>
        <v>1.0836909871244634E-2</v>
      </c>
      <c r="O4919">
        <f t="shared" si="1015"/>
        <v>4.3025751072961367E-2</v>
      </c>
      <c r="P4919">
        <f t="shared" si="1015"/>
        <v>1.0729613733905579E-4</v>
      </c>
      <c r="Q4919">
        <f t="shared" si="1015"/>
        <v>0.98723175965665233</v>
      </c>
      <c r="R4919">
        <f t="shared" si="1015"/>
        <v>1.0836909871244634E-2</v>
      </c>
      <c r="S4919">
        <f t="shared" si="1015"/>
        <v>1.0836909871244634E-2</v>
      </c>
      <c r="T4919">
        <f t="shared" si="1015"/>
        <v>3.2296137339055793E-2</v>
      </c>
      <c r="U4919">
        <f t="shared" si="1015"/>
        <v>0.12886266094420601</v>
      </c>
      <c r="V4919">
        <f t="shared" si="1015"/>
        <v>0.26834763948497853</v>
      </c>
      <c r="W4919">
        <f t="shared" si="1015"/>
        <v>1.0729613733905579E-4</v>
      </c>
      <c r="X4919">
        <f t="shared" si="1009"/>
        <v>9.5637745882186852E-21</v>
      </c>
      <c r="Y4919">
        <f t="shared" si="1017"/>
        <v>5.6399692375302131E-2</v>
      </c>
      <c r="Z4919">
        <f t="shared" si="1017"/>
        <v>6.4090309822017133E-2</v>
      </c>
      <c r="AA4919">
        <f t="shared" si="1017"/>
        <v>6.0794330916282134E-2</v>
      </c>
      <c r="AB4919">
        <f t="shared" si="1017"/>
        <v>0.99996520911155062</v>
      </c>
      <c r="AC4919">
        <f t="shared" si="1017"/>
        <v>3.4243389731194611E-2</v>
      </c>
      <c r="AD4919">
        <f t="shared" si="1017"/>
        <v>5.5850362557679632E-2</v>
      </c>
      <c r="AE4919">
        <f t="shared" si="1017"/>
        <v>8.5147952830879656E-2</v>
      </c>
      <c r="AF4919">
        <f t="shared" si="1017"/>
        <v>9.1007470885519665E-2</v>
      </c>
      <c r="AG4919">
        <f t="shared" si="1017"/>
        <v>6.2991650186772136E-2</v>
      </c>
      <c r="AH4919">
        <f t="shared" si="1017"/>
        <v>8.716216216216216E-2</v>
      </c>
      <c r="AI4919">
        <f t="shared" si="1010"/>
        <v>1.7634560017810705E-11</v>
      </c>
      <c r="AJ4919">
        <v>0</v>
      </c>
      <c r="AK4919">
        <f t="shared" si="1008"/>
        <v>0</v>
      </c>
    </row>
    <row r="4920" spans="2:37" x14ac:dyDescent="0.3">
      <c r="B4920">
        <v>0.33901394935318008</v>
      </c>
      <c r="C4920" t="s">
        <v>4918</v>
      </c>
      <c r="D4920" t="str">
        <f t="shared" si="1014"/>
        <v>E</v>
      </c>
      <c r="E4920" t="str">
        <f t="shared" si="1014"/>
        <v>R</v>
      </c>
      <c r="F4920" t="str">
        <f t="shared" si="1013"/>
        <v>P</v>
      </c>
      <c r="G4920" t="str">
        <f t="shared" si="1013"/>
        <v>G</v>
      </c>
      <c r="H4920" t="str">
        <f t="shared" si="1013"/>
        <v>D</v>
      </c>
      <c r="I4920" t="str">
        <f t="shared" si="1013"/>
        <v>D</v>
      </c>
      <c r="J4920" t="str">
        <f t="shared" si="1013"/>
        <v>V</v>
      </c>
      <c r="K4920" t="str">
        <f t="shared" si="1013"/>
        <v>D</v>
      </c>
      <c r="L4920" t="str">
        <f t="shared" si="1013"/>
        <v>E</v>
      </c>
      <c r="M4920" t="str">
        <f t="shared" si="1013"/>
        <v>F</v>
      </c>
      <c r="N4920">
        <f t="shared" si="1015"/>
        <v>6.4484978540772522E-2</v>
      </c>
      <c r="O4920">
        <f t="shared" si="1015"/>
        <v>0.26834763948497853</v>
      </c>
      <c r="P4920">
        <f t="shared" si="1015"/>
        <v>4.3025751072961367E-2</v>
      </c>
      <c r="Q4920">
        <f t="shared" si="1015"/>
        <v>0.98723175965665233</v>
      </c>
      <c r="R4920">
        <f t="shared" si="1015"/>
        <v>1.0729613733905579E-4</v>
      </c>
      <c r="S4920">
        <f t="shared" si="1015"/>
        <v>1.0729613733905579E-4</v>
      </c>
      <c r="T4920">
        <f t="shared" si="1015"/>
        <v>7.521459227467811E-2</v>
      </c>
      <c r="U4920">
        <f t="shared" si="1015"/>
        <v>1.0729613733905579E-4</v>
      </c>
      <c r="V4920">
        <f t="shared" si="1015"/>
        <v>0.2790772532188841</v>
      </c>
      <c r="W4920">
        <f t="shared" si="1015"/>
        <v>1.0729613733905579E-4</v>
      </c>
      <c r="X4920">
        <f t="shared" si="1009"/>
        <v>2.8137697046382076E-23</v>
      </c>
      <c r="Y4920">
        <f t="shared" si="1017"/>
        <v>5.3653043287189631E-2</v>
      </c>
      <c r="Z4920">
        <f t="shared" si="1017"/>
        <v>6.866805830220464E-2</v>
      </c>
      <c r="AA4920">
        <f t="shared" si="1017"/>
        <v>7.6724895627334658E-2</v>
      </c>
      <c r="AB4920">
        <f t="shared" si="1017"/>
        <v>0.99996520911155062</v>
      </c>
      <c r="AC4920">
        <f t="shared" si="1017"/>
        <v>7.3978246539222151E-2</v>
      </c>
      <c r="AD4920">
        <f t="shared" si="1017"/>
        <v>5.7315242071339631E-2</v>
      </c>
      <c r="AE4920">
        <f t="shared" si="1017"/>
        <v>0.10693803559657218</v>
      </c>
      <c r="AF4920">
        <f t="shared" si="1017"/>
        <v>5.9146341463414631E-2</v>
      </c>
      <c r="AG4920">
        <f t="shared" si="1017"/>
        <v>4.742730535413462E-2</v>
      </c>
      <c r="AH4920">
        <f t="shared" si="1017"/>
        <v>3.570826924485461E-2</v>
      </c>
      <c r="AI4920">
        <f t="shared" si="1010"/>
        <v>1.2661477714029178E-11</v>
      </c>
      <c r="AJ4920">
        <v>0</v>
      </c>
      <c r="AK4920">
        <f t="shared" si="1008"/>
        <v>0</v>
      </c>
    </row>
    <row r="4921" spans="2:37" x14ac:dyDescent="0.3">
      <c r="B4921">
        <v>0.8537325630001289</v>
      </c>
      <c r="C4921" t="s">
        <v>4919</v>
      </c>
      <c r="D4921" t="str">
        <f t="shared" si="1014"/>
        <v>Q</v>
      </c>
      <c r="E4921" t="str">
        <f t="shared" si="1014"/>
        <v>T</v>
      </c>
      <c r="F4921" t="str">
        <f t="shared" si="1013"/>
        <v>A</v>
      </c>
      <c r="G4921" t="str">
        <f t="shared" si="1013"/>
        <v>G</v>
      </c>
      <c r="H4921" t="str">
        <f t="shared" si="1013"/>
        <v>I</v>
      </c>
      <c r="I4921" t="str">
        <f t="shared" si="1013"/>
        <v>R</v>
      </c>
      <c r="J4921" t="str">
        <f t="shared" si="1013"/>
        <v>L</v>
      </c>
      <c r="K4921" t="str">
        <f t="shared" si="1013"/>
        <v>T</v>
      </c>
      <c r="L4921" t="str">
        <f t="shared" si="1013"/>
        <v>A</v>
      </c>
      <c r="M4921" t="str">
        <f t="shared" si="1013"/>
        <v>E</v>
      </c>
      <c r="N4921">
        <f t="shared" si="1015"/>
        <v>0.10740343347639485</v>
      </c>
      <c r="O4921">
        <f t="shared" si="1015"/>
        <v>2.1566523605150212E-2</v>
      </c>
      <c r="P4921">
        <f t="shared" si="1015"/>
        <v>0.55804721030042914</v>
      </c>
      <c r="Q4921">
        <f t="shared" si="1015"/>
        <v>0.98723175965665233</v>
      </c>
      <c r="R4921">
        <f t="shared" si="1015"/>
        <v>1.0729613733905579E-4</v>
      </c>
      <c r="S4921">
        <f t="shared" si="1015"/>
        <v>1.0729613733905579E-4</v>
      </c>
      <c r="T4921">
        <f t="shared" si="1015"/>
        <v>0.12886266094420601</v>
      </c>
      <c r="U4921">
        <f t="shared" si="1015"/>
        <v>2.1566523605150212E-2</v>
      </c>
      <c r="V4921">
        <f t="shared" si="1015"/>
        <v>1.0729613733905579E-4</v>
      </c>
      <c r="W4921">
        <f t="shared" si="1015"/>
        <v>1.0729613733905579E-4</v>
      </c>
      <c r="X4921">
        <f t="shared" si="1009"/>
        <v>6.4677570248196752E-24</v>
      </c>
      <c r="Y4921">
        <f t="shared" si="1017"/>
        <v>2.6552772284479602E-2</v>
      </c>
      <c r="Z4921">
        <f t="shared" si="1017"/>
        <v>7.5992455870504655E-2</v>
      </c>
      <c r="AA4921">
        <f t="shared" si="1017"/>
        <v>7.6908005566542148E-2</v>
      </c>
      <c r="AB4921">
        <f t="shared" si="1017"/>
        <v>0.99996520911155062</v>
      </c>
      <c r="AC4921">
        <f t="shared" si="1017"/>
        <v>6.0977440855489638E-2</v>
      </c>
      <c r="AD4921">
        <f t="shared" si="1017"/>
        <v>7.4710686296052153E-2</v>
      </c>
      <c r="AE4921">
        <f t="shared" si="1017"/>
        <v>9.9796747967479671E-2</v>
      </c>
      <c r="AF4921">
        <f t="shared" si="1017"/>
        <v>8.7711491979784659E-2</v>
      </c>
      <c r="AG4921">
        <f t="shared" si="1017"/>
        <v>7.5626235992089647E-2</v>
      </c>
      <c r="AH4921">
        <f t="shared" si="1017"/>
        <v>6.4090309822017133E-2</v>
      </c>
      <c r="AI4921">
        <f t="shared" si="1010"/>
        <v>2.9580739087734268E-11</v>
      </c>
      <c r="AJ4921">
        <v>0</v>
      </c>
      <c r="AK4921">
        <f t="shared" si="1008"/>
        <v>0</v>
      </c>
    </row>
    <row r="4922" spans="2:37" x14ac:dyDescent="0.3">
      <c r="B4922">
        <v>0.23430978451859774</v>
      </c>
      <c r="C4922" t="s">
        <v>4920</v>
      </c>
      <c r="D4922" t="str">
        <f t="shared" si="1014"/>
        <v>L</v>
      </c>
      <c r="E4922" t="str">
        <f t="shared" si="1014"/>
        <v>D</v>
      </c>
      <c r="F4922" t="str">
        <f t="shared" si="1013"/>
        <v>S</v>
      </c>
      <c r="G4922" t="str">
        <f t="shared" si="1013"/>
        <v>G</v>
      </c>
      <c r="H4922" t="str">
        <f t="shared" si="1013"/>
        <v>L</v>
      </c>
      <c r="I4922" t="str">
        <f t="shared" si="1013"/>
        <v>F</v>
      </c>
      <c r="J4922" t="str">
        <f t="shared" si="1013"/>
        <v>S</v>
      </c>
      <c r="K4922" t="str">
        <f t="shared" si="1013"/>
        <v>S</v>
      </c>
      <c r="L4922" t="str">
        <f t="shared" si="1013"/>
        <v>P</v>
      </c>
      <c r="M4922" t="str">
        <f t="shared" si="1013"/>
        <v>T</v>
      </c>
      <c r="N4922">
        <f t="shared" si="1015"/>
        <v>4.3025751072961367E-2</v>
      </c>
      <c r="O4922">
        <f t="shared" si="1015"/>
        <v>0.16105150214592273</v>
      </c>
      <c r="P4922">
        <f t="shared" si="1015"/>
        <v>1.0836909871244634E-2</v>
      </c>
      <c r="Q4922">
        <f t="shared" si="1015"/>
        <v>0.98723175965665233</v>
      </c>
      <c r="R4922">
        <f t="shared" si="1015"/>
        <v>1.0729613733905579E-4</v>
      </c>
      <c r="S4922">
        <f t="shared" si="1015"/>
        <v>1.0836909871244634E-2</v>
      </c>
      <c r="T4922">
        <f t="shared" si="1015"/>
        <v>3.2296137339055793E-2</v>
      </c>
      <c r="U4922">
        <f t="shared" si="1015"/>
        <v>0.18251072961373391</v>
      </c>
      <c r="V4922">
        <f t="shared" si="1015"/>
        <v>1.0729613733905579E-4</v>
      </c>
      <c r="W4922">
        <f t="shared" si="1015"/>
        <v>0.3863733905579399</v>
      </c>
      <c r="X4922">
        <f t="shared" si="1009"/>
        <v>2.8984071064045091E-19</v>
      </c>
      <c r="Y4922">
        <f t="shared" si="1017"/>
        <v>0.11572731267853219</v>
      </c>
      <c r="Z4922">
        <f t="shared" si="1017"/>
        <v>5.3653043287189631E-2</v>
      </c>
      <c r="AA4922">
        <f t="shared" si="1017"/>
        <v>8.2950633560389661E-2</v>
      </c>
      <c r="AB4922">
        <f t="shared" si="1017"/>
        <v>0.99996520911155062</v>
      </c>
      <c r="AC4922">
        <f t="shared" si="1017"/>
        <v>8.9725701311067163E-2</v>
      </c>
      <c r="AD4922">
        <f t="shared" si="1017"/>
        <v>5.5850362557679632E-2</v>
      </c>
      <c r="AE4922">
        <f t="shared" si="1017"/>
        <v>8.5147952830879656E-2</v>
      </c>
      <c r="AF4922">
        <f t="shared" si="1017"/>
        <v>9.3937229912839676E-2</v>
      </c>
      <c r="AG4922">
        <f t="shared" si="1017"/>
        <v>5.8597011645792133E-2</v>
      </c>
      <c r="AH4922">
        <f t="shared" si="1017"/>
        <v>6.6470739031714646E-2</v>
      </c>
      <c r="AI4922">
        <f t="shared" si="1010"/>
        <v>7.9300913039333838E-11</v>
      </c>
      <c r="AJ4922">
        <v>0</v>
      </c>
      <c r="AK4922">
        <f t="shared" si="1008"/>
        <v>0</v>
      </c>
    </row>
    <row r="4923" spans="2:37" x14ac:dyDescent="0.3">
      <c r="B4923">
        <v>0.26278976856975422</v>
      </c>
      <c r="C4923" t="s">
        <v>4921</v>
      </c>
      <c r="D4923" t="str">
        <f t="shared" si="1014"/>
        <v>N</v>
      </c>
      <c r="E4923" t="str">
        <f t="shared" si="1014"/>
        <v>R</v>
      </c>
      <c r="F4923" t="str">
        <f t="shared" si="1013"/>
        <v>P</v>
      </c>
      <c r="G4923" t="str">
        <f t="shared" si="1013"/>
        <v>G</v>
      </c>
      <c r="H4923" t="str">
        <f t="shared" si="1013"/>
        <v>G</v>
      </c>
      <c r="I4923" t="str">
        <f t="shared" si="1013"/>
        <v>K</v>
      </c>
      <c r="J4923" t="str">
        <f t="shared" si="1013"/>
        <v>M</v>
      </c>
      <c r="K4923" t="str">
        <f t="shared" si="1013"/>
        <v>Y</v>
      </c>
      <c r="L4923" t="str">
        <f t="shared" si="1013"/>
        <v>G</v>
      </c>
      <c r="M4923" t="str">
        <f t="shared" si="1013"/>
        <v>F</v>
      </c>
      <c r="N4923">
        <f t="shared" si="1015"/>
        <v>2.1566523605150212E-2</v>
      </c>
      <c r="O4923">
        <f t="shared" si="1015"/>
        <v>0.26834763948497853</v>
      </c>
      <c r="P4923">
        <f t="shared" si="1015"/>
        <v>4.3025751072961367E-2</v>
      </c>
      <c r="Q4923">
        <f t="shared" si="1015"/>
        <v>0.98723175965665233</v>
      </c>
      <c r="R4923">
        <f t="shared" si="1015"/>
        <v>0.13959227467811158</v>
      </c>
      <c r="S4923">
        <f t="shared" si="1015"/>
        <v>1.0729613733905579E-4</v>
      </c>
      <c r="T4923">
        <f t="shared" si="1015"/>
        <v>1.0836909871244634E-2</v>
      </c>
      <c r="U4923">
        <f t="shared" si="1015"/>
        <v>1.0729613733905579E-4</v>
      </c>
      <c r="V4923">
        <f t="shared" si="1015"/>
        <v>1.0729613733905579E-4</v>
      </c>
      <c r="W4923">
        <f t="shared" si="1015"/>
        <v>1.0729613733905579E-4</v>
      </c>
      <c r="X4923">
        <f t="shared" si="1009"/>
        <v>6.781885214770027E-25</v>
      </c>
      <c r="Y4923">
        <f t="shared" si="1017"/>
        <v>4.3032666813154617E-2</v>
      </c>
      <c r="Z4923">
        <f t="shared" si="1017"/>
        <v>6.866805830220464E-2</v>
      </c>
      <c r="AA4923">
        <f t="shared" si="1017"/>
        <v>7.6724895627334658E-2</v>
      </c>
      <c r="AB4923">
        <f t="shared" si="1017"/>
        <v>0.99996520911155062</v>
      </c>
      <c r="AC4923">
        <f t="shared" si="1017"/>
        <v>3.8088698454552115E-2</v>
      </c>
      <c r="AD4923">
        <f t="shared" si="1017"/>
        <v>5.8047681828169634E-2</v>
      </c>
      <c r="AE4923">
        <f t="shared" si="1017"/>
        <v>3.2412290339119604E-2</v>
      </c>
      <c r="AF4923">
        <f t="shared" si="1017"/>
        <v>4.284955687394712E-2</v>
      </c>
      <c r="AG4923">
        <f t="shared" si="1017"/>
        <v>6.134366073390464E-2</v>
      </c>
      <c r="AH4923">
        <f t="shared" si="1017"/>
        <v>3.570826924485461E-2</v>
      </c>
      <c r="AI4923">
        <f t="shared" si="1010"/>
        <v>1.5039463707273032E-12</v>
      </c>
      <c r="AJ4923">
        <v>0</v>
      </c>
      <c r="AK4923">
        <f t="shared" si="1008"/>
        <v>0</v>
      </c>
    </row>
    <row r="4924" spans="2:37" x14ac:dyDescent="0.3">
      <c r="B4924">
        <v>0.78318581174867086</v>
      </c>
      <c r="C4924" t="s">
        <v>4922</v>
      </c>
      <c r="D4924" t="str">
        <f t="shared" si="1014"/>
        <v>R</v>
      </c>
      <c r="E4924" t="str">
        <f t="shared" si="1014"/>
        <v>P</v>
      </c>
      <c r="F4924" t="str">
        <f t="shared" si="1013"/>
        <v>G</v>
      </c>
      <c r="G4924" t="str">
        <f t="shared" si="1013"/>
        <v>G</v>
      </c>
      <c r="H4924" t="str">
        <f t="shared" si="1013"/>
        <v>K</v>
      </c>
      <c r="I4924" t="str">
        <f t="shared" si="1013"/>
        <v>M</v>
      </c>
      <c r="J4924" t="str">
        <f t="shared" si="1013"/>
        <v>Y</v>
      </c>
      <c r="K4924" t="str">
        <f t="shared" si="1013"/>
        <v>G</v>
      </c>
      <c r="L4924" t="str">
        <f t="shared" si="1013"/>
        <v>F</v>
      </c>
      <c r="M4924" t="str">
        <f t="shared" si="1013"/>
        <v>N</v>
      </c>
      <c r="N4924">
        <f t="shared" si="1015"/>
        <v>1.0729613733905579E-4</v>
      </c>
      <c r="O4924">
        <f t="shared" si="1015"/>
        <v>4.3025751072961367E-2</v>
      </c>
      <c r="P4924">
        <f t="shared" si="1015"/>
        <v>1.0729613733905579E-4</v>
      </c>
      <c r="Q4924">
        <f t="shared" si="1015"/>
        <v>0.98723175965665233</v>
      </c>
      <c r="R4924">
        <f t="shared" si="1015"/>
        <v>1.0729613733905579E-4</v>
      </c>
      <c r="S4924">
        <f t="shared" si="1015"/>
        <v>1.0729613733905579E-4</v>
      </c>
      <c r="T4924">
        <f t="shared" si="1015"/>
        <v>1.0836909871244634E-2</v>
      </c>
      <c r="U4924">
        <f t="shared" si="1015"/>
        <v>1.0836909871244634E-2</v>
      </c>
      <c r="V4924">
        <f t="shared" si="1015"/>
        <v>1.0729613733905579E-4</v>
      </c>
      <c r="W4924">
        <f t="shared" si="1015"/>
        <v>1.0836909871244634E-2</v>
      </c>
      <c r="X4924">
        <f t="shared" si="1009"/>
        <v>1.0578062697448133E-29</v>
      </c>
      <c r="Y4924">
        <f t="shared" si="1017"/>
        <v>5.5117922800849629E-2</v>
      </c>
      <c r="Z4924">
        <f t="shared" si="1017"/>
        <v>6.4090309822017133E-2</v>
      </c>
      <c r="AA4924">
        <f t="shared" si="1017"/>
        <v>4.1384677360287114E-2</v>
      </c>
      <c r="AB4924">
        <f t="shared" si="1017"/>
        <v>0.99996520911155062</v>
      </c>
      <c r="AC4924">
        <f t="shared" si="1017"/>
        <v>7.8006665201787159E-2</v>
      </c>
      <c r="AD4924">
        <f t="shared" si="1017"/>
        <v>1.9777704533802096E-2</v>
      </c>
      <c r="AE4924">
        <f t="shared" si="1017"/>
        <v>2.0510144290632096E-2</v>
      </c>
      <c r="AF4924">
        <f t="shared" si="1017"/>
        <v>3.9919797846627116E-2</v>
      </c>
      <c r="AG4924">
        <f t="shared" si="1017"/>
        <v>2.4904782831612099E-2</v>
      </c>
      <c r="AH4924">
        <f t="shared" si="1017"/>
        <v>2.7651431919724603E-2</v>
      </c>
      <c r="AI4924">
        <f t="shared" si="1010"/>
        <v>1.2541725021832591E-13</v>
      </c>
      <c r="AJ4924">
        <v>0</v>
      </c>
      <c r="AK4924">
        <f t="shared" si="1008"/>
        <v>0</v>
      </c>
    </row>
    <row r="4925" spans="2:37" x14ac:dyDescent="0.3">
      <c r="B4925">
        <v>0.95975713434725884</v>
      </c>
      <c r="C4925" t="s">
        <v>4923</v>
      </c>
      <c r="D4925" t="str">
        <f t="shared" si="1014"/>
        <v>K</v>
      </c>
      <c r="E4925" t="str">
        <f t="shared" si="1014"/>
        <v>M</v>
      </c>
      <c r="F4925" t="str">
        <f t="shared" si="1013"/>
        <v>Y</v>
      </c>
      <c r="G4925" t="str">
        <f t="shared" si="1013"/>
        <v>G</v>
      </c>
      <c r="H4925" t="str">
        <f t="shared" si="1013"/>
        <v>F</v>
      </c>
      <c r="I4925" t="str">
        <f t="shared" si="1013"/>
        <v>N</v>
      </c>
      <c r="J4925" t="str">
        <f t="shared" si="1013"/>
        <v>R</v>
      </c>
      <c r="K4925" t="str">
        <f t="shared" si="1013"/>
        <v>E</v>
      </c>
      <c r="L4925" t="str">
        <f t="shared" si="1013"/>
        <v>A</v>
      </c>
      <c r="M4925" t="str">
        <f t="shared" si="1013"/>
        <v>A</v>
      </c>
      <c r="N4925">
        <f t="shared" si="1015"/>
        <v>1.0729613733905579E-4</v>
      </c>
      <c r="O4925">
        <f t="shared" si="1015"/>
        <v>2.1566523605150212E-2</v>
      </c>
      <c r="P4925">
        <f t="shared" si="1015"/>
        <v>1.0729613733905579E-4</v>
      </c>
      <c r="Q4925">
        <f t="shared" si="1015"/>
        <v>0.98723175965665233</v>
      </c>
      <c r="R4925">
        <f t="shared" si="1015"/>
        <v>1.0729613733905579E-4</v>
      </c>
      <c r="S4925">
        <f t="shared" si="1015"/>
        <v>1.0729613733905579E-4</v>
      </c>
      <c r="T4925">
        <f t="shared" si="1015"/>
        <v>1.0729613733905579E-4</v>
      </c>
      <c r="U4925">
        <f t="shared" si="1015"/>
        <v>1.0729613733905579E-4</v>
      </c>
      <c r="V4925">
        <f t="shared" si="1015"/>
        <v>1.0729613733905579E-4</v>
      </c>
      <c r="W4925">
        <f t="shared" si="1015"/>
        <v>2.1566523605150212E-2</v>
      </c>
      <c r="X4925">
        <f t="shared" si="1009"/>
        <v>1.0344029672591599E-33</v>
      </c>
      <c r="Y4925">
        <f t="shared" si="1017"/>
        <v>5.8230791767377131E-2</v>
      </c>
      <c r="Z4925">
        <f t="shared" si="1017"/>
        <v>3.4060279791987107E-2</v>
      </c>
      <c r="AA4925">
        <f t="shared" si="1017"/>
        <v>3.6074489123269611E-2</v>
      </c>
      <c r="AB4925">
        <f t="shared" si="1017"/>
        <v>0.99996520911155062</v>
      </c>
      <c r="AC4925">
        <f t="shared" si="1017"/>
        <v>3.6990038819307111E-2</v>
      </c>
      <c r="AD4925">
        <f t="shared" si="1017"/>
        <v>3.0214971068629606E-2</v>
      </c>
      <c r="AE4925">
        <f t="shared" si="1017"/>
        <v>5.9512561341829633E-2</v>
      </c>
      <c r="AF4925">
        <f t="shared" si="1017"/>
        <v>5.7498352010547135E-2</v>
      </c>
      <c r="AG4925">
        <f t="shared" si="1017"/>
        <v>7.5626235992089647E-2</v>
      </c>
      <c r="AH4925">
        <f t="shared" si="1017"/>
        <v>8.9176371493444664E-2</v>
      </c>
      <c r="AI4925">
        <f t="shared" si="1010"/>
        <v>1.8199600086031217E-12</v>
      </c>
      <c r="AJ4925">
        <v>0</v>
      </c>
      <c r="AK4925">
        <f t="shared" si="1008"/>
        <v>0</v>
      </c>
    </row>
    <row r="4926" spans="2:37" x14ac:dyDescent="0.3">
      <c r="B4926">
        <v>0.60482479750612905</v>
      </c>
      <c r="C4926" t="s">
        <v>4924</v>
      </c>
      <c r="D4926" t="str">
        <f t="shared" si="1014"/>
        <v>F</v>
      </c>
      <c r="E4926" t="str">
        <f t="shared" si="1014"/>
        <v>L</v>
      </c>
      <c r="F4926" t="str">
        <f t="shared" si="1013"/>
        <v>A</v>
      </c>
      <c r="G4926" t="str">
        <f t="shared" si="1013"/>
        <v>G</v>
      </c>
      <c r="H4926" t="str">
        <f t="shared" si="1013"/>
        <v>K</v>
      </c>
      <c r="I4926" t="str">
        <f t="shared" si="1013"/>
        <v>W</v>
      </c>
      <c r="J4926" t="str">
        <f t="shared" si="1013"/>
        <v>Q</v>
      </c>
      <c r="K4926" t="str">
        <f t="shared" si="1013"/>
        <v>N</v>
      </c>
      <c r="L4926" t="str">
        <f t="shared" si="1013"/>
        <v>G</v>
      </c>
      <c r="M4926" t="str">
        <f t="shared" si="1013"/>
        <v>K</v>
      </c>
      <c r="N4926">
        <f t="shared" si="1015"/>
        <v>4.3025751072961367E-2</v>
      </c>
      <c r="O4926">
        <f t="shared" si="1015"/>
        <v>1.0729613733905579E-4</v>
      </c>
      <c r="P4926">
        <f t="shared" si="1015"/>
        <v>0.55804721030042914</v>
      </c>
      <c r="Q4926">
        <f t="shared" si="1015"/>
        <v>0.98723175965665233</v>
      </c>
      <c r="R4926">
        <f t="shared" si="1015"/>
        <v>1.0729613733905579E-4</v>
      </c>
      <c r="S4926">
        <f t="shared" si="1015"/>
        <v>1.0729613733905579E-4</v>
      </c>
      <c r="T4926">
        <f t="shared" si="1015"/>
        <v>1.0729613733905579E-4</v>
      </c>
      <c r="U4926">
        <f t="shared" si="1015"/>
        <v>1.0836909871244634E-2</v>
      </c>
      <c r="V4926">
        <f t="shared" si="1015"/>
        <v>1.0729613733905579E-4</v>
      </c>
      <c r="W4926">
        <f t="shared" si="1015"/>
        <v>3.2296137339055793E-2</v>
      </c>
      <c r="X4926">
        <f t="shared" si="1009"/>
        <v>1.6233670944924765E-27</v>
      </c>
      <c r="Y4926">
        <f t="shared" si="1017"/>
        <v>4.742730535413462E-2</v>
      </c>
      <c r="Z4926">
        <f t="shared" si="1017"/>
        <v>0.10693803559657218</v>
      </c>
      <c r="AA4926">
        <f t="shared" si="1017"/>
        <v>7.6908005566542148E-2</v>
      </c>
      <c r="AB4926">
        <f t="shared" si="1017"/>
        <v>0.99996520911155062</v>
      </c>
      <c r="AC4926">
        <f t="shared" si="1017"/>
        <v>7.8006665201787159E-2</v>
      </c>
      <c r="AD4926">
        <f t="shared" si="1017"/>
        <v>4.3964696403720801E-3</v>
      </c>
      <c r="AE4926">
        <f t="shared" si="1017"/>
        <v>2.8383871676554602E-2</v>
      </c>
      <c r="AF4926">
        <f t="shared" si="1017"/>
        <v>3.8638028272174614E-2</v>
      </c>
      <c r="AG4926">
        <f t="shared" si="1017"/>
        <v>6.134366073390464E-2</v>
      </c>
      <c r="AH4926">
        <f t="shared" si="1017"/>
        <v>4.6328645718889623E-2</v>
      </c>
      <c r="AI4926">
        <f t="shared" si="1010"/>
        <v>4.111888541443769E-13</v>
      </c>
      <c r="AJ4926">
        <v>0</v>
      </c>
      <c r="AK4926">
        <f t="shared" si="1008"/>
        <v>0</v>
      </c>
    </row>
    <row r="4927" spans="2:37" x14ac:dyDescent="0.3">
      <c r="B4927">
        <v>0.96048774796394021</v>
      </c>
      <c r="C4927" t="s">
        <v>4925</v>
      </c>
      <c r="D4927" t="str">
        <f t="shared" si="1014"/>
        <v>W</v>
      </c>
      <c r="E4927" t="str">
        <f t="shared" si="1014"/>
        <v>Q</v>
      </c>
      <c r="F4927" t="str">
        <f t="shared" si="1013"/>
        <v>N</v>
      </c>
      <c r="G4927" t="str">
        <f t="shared" si="1013"/>
        <v>G</v>
      </c>
      <c r="H4927" t="str">
        <f t="shared" si="1013"/>
        <v>K</v>
      </c>
      <c r="I4927" t="str">
        <f t="shared" si="1013"/>
        <v>Q</v>
      </c>
      <c r="J4927" t="str">
        <f t="shared" si="1013"/>
        <v>L</v>
      </c>
      <c r="K4927" t="str">
        <f t="shared" si="1013"/>
        <v>V</v>
      </c>
      <c r="L4927" t="str">
        <f t="shared" si="1013"/>
        <v>V</v>
      </c>
      <c r="M4927" t="str">
        <f t="shared" si="1013"/>
        <v>A</v>
      </c>
      <c r="N4927">
        <f t="shared" si="1015"/>
        <v>1.0729613733905579E-4</v>
      </c>
      <c r="O4927">
        <f t="shared" si="1015"/>
        <v>2.1566523605150212E-2</v>
      </c>
      <c r="P4927">
        <f t="shared" si="1015"/>
        <v>1.0729613733905579E-4</v>
      </c>
      <c r="Q4927">
        <f t="shared" si="1015"/>
        <v>0.98723175965665233</v>
      </c>
      <c r="R4927">
        <f t="shared" si="1015"/>
        <v>1.0729613733905579E-4</v>
      </c>
      <c r="S4927">
        <f t="shared" si="1015"/>
        <v>1.0729613733905579E-4</v>
      </c>
      <c r="T4927">
        <f t="shared" si="1015"/>
        <v>0.12886266094420601</v>
      </c>
      <c r="U4927">
        <f t="shared" si="1015"/>
        <v>0.24688841201716738</v>
      </c>
      <c r="V4927">
        <f t="shared" si="1015"/>
        <v>1.0729613733905579E-4</v>
      </c>
      <c r="W4927">
        <f t="shared" si="1015"/>
        <v>2.1566523605150212E-2</v>
      </c>
      <c r="X4927">
        <f t="shared" si="1009"/>
        <v>2.8585736344236558E-27</v>
      </c>
      <c r="Y4927">
        <f t="shared" si="1017"/>
        <v>7.3262286676920819E-3</v>
      </c>
      <c r="Z4927">
        <f t="shared" si="1017"/>
        <v>2.0510144290632096E-2</v>
      </c>
      <c r="AA4927">
        <f t="shared" si="1017"/>
        <v>3.3877169852779609E-2</v>
      </c>
      <c r="AB4927">
        <f t="shared" si="1017"/>
        <v>0.99996520911155062</v>
      </c>
      <c r="AC4927">
        <f t="shared" si="1017"/>
        <v>7.8006665201787159E-2</v>
      </c>
      <c r="AD4927">
        <f t="shared" si="1017"/>
        <v>3.0947410825459605E-2</v>
      </c>
      <c r="AE4927">
        <f t="shared" si="1017"/>
        <v>9.9796747967479671E-2</v>
      </c>
      <c r="AF4927">
        <f t="shared" si="1017"/>
        <v>8.1485754046729655E-2</v>
      </c>
      <c r="AG4927">
        <f t="shared" si="1017"/>
        <v>0.10327583681242218</v>
      </c>
      <c r="AH4927">
        <f t="shared" si="1017"/>
        <v>8.9176371493444664E-2</v>
      </c>
      <c r="AI4927">
        <f t="shared" si="1010"/>
        <v>9.0766668281666676E-13</v>
      </c>
      <c r="AJ4927">
        <v>0</v>
      </c>
      <c r="AK4927">
        <f t="shared" si="1008"/>
        <v>0</v>
      </c>
    </row>
    <row r="4928" spans="2:37" x14ac:dyDescent="0.3">
      <c r="B4928">
        <v>0.58899318422961544</v>
      </c>
      <c r="C4928" t="s">
        <v>4926</v>
      </c>
      <c r="D4928" t="str">
        <f t="shared" si="1014"/>
        <v>P</v>
      </c>
      <c r="E4928" t="str">
        <f t="shared" si="1014"/>
        <v>L</v>
      </c>
      <c r="F4928" t="str">
        <f t="shared" si="1013"/>
        <v>H</v>
      </c>
      <c r="G4928" t="str">
        <f t="shared" si="1013"/>
        <v>G</v>
      </c>
      <c r="H4928" t="str">
        <f t="shared" si="1013"/>
        <v>E</v>
      </c>
      <c r="I4928" t="str">
        <f t="shared" si="1013"/>
        <v>R</v>
      </c>
      <c r="J4928" t="str">
        <f t="shared" si="1013"/>
        <v>V</v>
      </c>
      <c r="K4928" t="str">
        <f t="shared" si="1013"/>
        <v>E</v>
      </c>
      <c r="L4928" t="str">
        <f t="shared" si="1013"/>
        <v>W</v>
      </c>
      <c r="M4928" t="str">
        <f t="shared" si="1013"/>
        <v>M</v>
      </c>
      <c r="N4928">
        <f t="shared" si="1015"/>
        <v>4.3025751072961367E-2</v>
      </c>
      <c r="O4928">
        <f t="shared" si="1015"/>
        <v>1.0729613733905579E-4</v>
      </c>
      <c r="P4928">
        <f t="shared" si="1015"/>
        <v>1.0729613733905579E-4</v>
      </c>
      <c r="Q4928">
        <f t="shared" si="1015"/>
        <v>0.98723175965665233</v>
      </c>
      <c r="R4928">
        <f t="shared" si="1015"/>
        <v>1.0836909871244634E-2</v>
      </c>
      <c r="S4928">
        <f t="shared" si="1015"/>
        <v>1.0729613733905579E-4</v>
      </c>
      <c r="T4928">
        <f t="shared" si="1015"/>
        <v>7.521459227467811E-2</v>
      </c>
      <c r="U4928">
        <f t="shared" si="1015"/>
        <v>1.0729613733905579E-4</v>
      </c>
      <c r="V4928">
        <f t="shared" si="1015"/>
        <v>1.0729613733905579E-4</v>
      </c>
      <c r="W4928">
        <f t="shared" si="1015"/>
        <v>1.0729613733905579E-4</v>
      </c>
      <c r="X4928">
        <f t="shared" si="1009"/>
        <v>7.2691127839536729E-31</v>
      </c>
      <c r="Y4928">
        <f t="shared" si="1017"/>
        <v>3.662381894089211E-2</v>
      </c>
      <c r="Z4928">
        <f t="shared" si="1017"/>
        <v>0.10693803559657218</v>
      </c>
      <c r="AA4928">
        <f t="shared" si="1017"/>
        <v>2.1791913865084597E-2</v>
      </c>
      <c r="AB4928">
        <f t="shared" si="1017"/>
        <v>0.99996520911155062</v>
      </c>
      <c r="AC4928">
        <f t="shared" si="1017"/>
        <v>6.3907199882809643E-2</v>
      </c>
      <c r="AD4928">
        <f t="shared" si="1017"/>
        <v>7.4710686296052153E-2</v>
      </c>
      <c r="AE4928">
        <f t="shared" si="1017"/>
        <v>0.10693803559657218</v>
      </c>
      <c r="AF4928">
        <f t="shared" si="1017"/>
        <v>5.7498352010547135E-2</v>
      </c>
      <c r="AG4928">
        <f t="shared" si="1017"/>
        <v>1.0805317512634586E-2</v>
      </c>
      <c r="AH4928">
        <f t="shared" si="1017"/>
        <v>2.3073683439537099E-2</v>
      </c>
      <c r="AI4928">
        <f t="shared" si="1010"/>
        <v>6.1607450732602273E-13</v>
      </c>
      <c r="AJ4928">
        <v>0</v>
      </c>
      <c r="AK4928">
        <f t="shared" si="1008"/>
        <v>0</v>
      </c>
    </row>
    <row r="4929" spans="2:37" x14ac:dyDescent="0.3">
      <c r="B4929">
        <v>5.8073984260043288E-2</v>
      </c>
      <c r="C4929" t="s">
        <v>4927</v>
      </c>
      <c r="D4929" t="str">
        <f t="shared" si="1014"/>
        <v>K</v>
      </c>
      <c r="E4929" t="str">
        <f t="shared" si="1014"/>
        <v>I</v>
      </c>
      <c r="F4929" t="str">
        <f t="shared" si="1013"/>
        <v>K</v>
      </c>
      <c r="G4929" t="str">
        <f t="shared" si="1013"/>
        <v>G</v>
      </c>
      <c r="H4929" t="str">
        <f t="shared" si="1013"/>
        <v>Y</v>
      </c>
      <c r="I4929" t="str">
        <f t="shared" si="1013"/>
        <v>H</v>
      </c>
      <c r="J4929" t="str">
        <f t="shared" si="1013"/>
        <v>V</v>
      </c>
      <c r="K4929" t="str">
        <f t="shared" si="1013"/>
        <v>L</v>
      </c>
      <c r="L4929" t="str">
        <f t="shared" si="1013"/>
        <v>L</v>
      </c>
      <c r="M4929" t="str">
        <f t="shared" si="1013"/>
        <v>V</v>
      </c>
      <c r="N4929">
        <f t="shared" si="1015"/>
        <v>1.0729613733905579E-4</v>
      </c>
      <c r="O4929">
        <f t="shared" si="1015"/>
        <v>1.0729613733905579E-4</v>
      </c>
      <c r="P4929">
        <f t="shared" si="1015"/>
        <v>1.0729613733905579E-4</v>
      </c>
      <c r="Q4929">
        <f t="shared" si="1015"/>
        <v>0.98723175965665233</v>
      </c>
      <c r="R4929">
        <f t="shared" si="1015"/>
        <v>1.0729613733905579E-4</v>
      </c>
      <c r="S4929">
        <f t="shared" si="1015"/>
        <v>1.0729613733905579E-4</v>
      </c>
      <c r="T4929">
        <f t="shared" si="1015"/>
        <v>7.521459227467811E-2</v>
      </c>
      <c r="U4929">
        <f t="shared" si="1015"/>
        <v>1.0729613733905579E-4</v>
      </c>
      <c r="V4929">
        <f t="shared" si="1015"/>
        <v>1.0836909871244634E-2</v>
      </c>
      <c r="W4929">
        <f t="shared" si="1015"/>
        <v>1.0729613733905579E-4</v>
      </c>
      <c r="X4929">
        <f t="shared" si="1009"/>
        <v>1.8127463301630113E-33</v>
      </c>
      <c r="Y4929">
        <f t="shared" si="1017"/>
        <v>5.8230791767377131E-2</v>
      </c>
      <c r="Z4929">
        <f t="shared" si="1017"/>
        <v>6.4090309822017133E-2</v>
      </c>
      <c r="AA4929">
        <f t="shared" si="1017"/>
        <v>6.0794330916282134E-2</v>
      </c>
      <c r="AB4929">
        <f t="shared" si="1017"/>
        <v>0.99996520911155062</v>
      </c>
      <c r="AC4929">
        <f t="shared" si="1017"/>
        <v>3.8638028272174614E-2</v>
      </c>
      <c r="AD4929">
        <f t="shared" si="1017"/>
        <v>1.7946605141727093E-2</v>
      </c>
      <c r="AE4929">
        <f t="shared" si="1017"/>
        <v>0.10693803559657218</v>
      </c>
      <c r="AF4929">
        <f t="shared" si="1017"/>
        <v>8.0753314289899653E-2</v>
      </c>
      <c r="AG4929">
        <f t="shared" si="1017"/>
        <v>0.1197557313410972</v>
      </c>
      <c r="AH4929">
        <f t="shared" si="1017"/>
        <v>6.683695891012964E-2</v>
      </c>
      <c r="AI4929">
        <f t="shared" si="1010"/>
        <v>1.0724533649183509E-11</v>
      </c>
      <c r="AJ4929">
        <v>0</v>
      </c>
      <c r="AK4929">
        <f t="shared" si="1008"/>
        <v>0</v>
      </c>
    </row>
    <row r="4930" spans="2:37" x14ac:dyDescent="0.3">
      <c r="B4930">
        <v>0.28483348119191743</v>
      </c>
      <c r="C4930" t="s">
        <v>4928</v>
      </c>
      <c r="D4930" t="str">
        <f t="shared" si="1014"/>
        <v>H</v>
      </c>
      <c r="E4930" t="str">
        <f t="shared" si="1014"/>
        <v>V</v>
      </c>
      <c r="F4930" t="str">
        <f t="shared" si="1013"/>
        <v>R</v>
      </c>
      <c r="G4930" t="str">
        <f t="shared" si="1013"/>
        <v>G</v>
      </c>
      <c r="H4930" t="str">
        <f t="shared" si="1013"/>
        <v>A</v>
      </c>
      <c r="I4930" t="str">
        <f t="shared" si="1013"/>
        <v>D</v>
      </c>
      <c r="J4930" t="str">
        <f t="shared" si="1013"/>
        <v>R</v>
      </c>
      <c r="K4930" t="str">
        <f t="shared" si="1013"/>
        <v>V</v>
      </c>
      <c r="L4930" t="str">
        <f t="shared" si="1013"/>
        <v>Y</v>
      </c>
      <c r="M4930" t="str">
        <f t="shared" si="1013"/>
        <v>D</v>
      </c>
      <c r="N4930">
        <f t="shared" si="1015"/>
        <v>5.3755364806866948E-2</v>
      </c>
      <c r="O4930">
        <f t="shared" si="1015"/>
        <v>1.0729613733905579E-4</v>
      </c>
      <c r="P4930">
        <f t="shared" si="1015"/>
        <v>1.0729613733905579E-4</v>
      </c>
      <c r="Q4930">
        <f t="shared" si="1015"/>
        <v>0.98723175965665233</v>
      </c>
      <c r="R4930">
        <f t="shared" si="1015"/>
        <v>0.60096566523605144</v>
      </c>
      <c r="S4930">
        <f t="shared" si="1015"/>
        <v>1.0729613733905579E-4</v>
      </c>
      <c r="T4930">
        <f t="shared" si="1015"/>
        <v>1.0729613733905579E-4</v>
      </c>
      <c r="U4930">
        <f t="shared" si="1015"/>
        <v>0.24688841201716738</v>
      </c>
      <c r="V4930">
        <f t="shared" si="1015"/>
        <v>0.35418454935622312</v>
      </c>
      <c r="W4930">
        <f t="shared" si="1015"/>
        <v>1.0836909871244634E-2</v>
      </c>
      <c r="X4930">
        <f t="shared" si="1009"/>
        <v>5.5116858762455674E-23</v>
      </c>
      <c r="Y4930">
        <f t="shared" si="1017"/>
        <v>3.5342049366439608E-2</v>
      </c>
      <c r="Z4930">
        <f t="shared" si="1017"/>
        <v>8.4781732952464661E-2</v>
      </c>
      <c r="AA4930">
        <f t="shared" si="1017"/>
        <v>6.9949827876657142E-2</v>
      </c>
      <c r="AB4930">
        <f t="shared" si="1017"/>
        <v>0.99996520911155062</v>
      </c>
      <c r="AC4930">
        <f t="shared" si="1017"/>
        <v>6.7935618545374638E-2</v>
      </c>
      <c r="AD4930">
        <f t="shared" si="1017"/>
        <v>5.7315242071339631E-2</v>
      </c>
      <c r="AE4930">
        <f t="shared" si="1017"/>
        <v>5.9512561341829633E-2</v>
      </c>
      <c r="AF4930">
        <f t="shared" si="1017"/>
        <v>8.1485754046729655E-2</v>
      </c>
      <c r="AG4930">
        <f t="shared" si="1017"/>
        <v>6.7386288727752139E-2</v>
      </c>
      <c r="AH4930">
        <f t="shared" si="1017"/>
        <v>5.8413901706584635E-2</v>
      </c>
      <c r="AI4930">
        <f t="shared" si="1010"/>
        <v>1.5363631267508913E-11</v>
      </c>
      <c r="AJ4930">
        <v>0</v>
      </c>
      <c r="AK4930">
        <f t="shared" si="1008"/>
        <v>0</v>
      </c>
    </row>
    <row r="4931" spans="2:37" x14ac:dyDescent="0.3">
      <c r="B4931">
        <v>0.94980419743570454</v>
      </c>
      <c r="C4931" t="s">
        <v>4929</v>
      </c>
      <c r="D4931" t="str">
        <f t="shared" si="1014"/>
        <v>L</v>
      </c>
      <c r="E4931" t="str">
        <f t="shared" si="1014"/>
        <v>N</v>
      </c>
      <c r="F4931" t="str">
        <f t="shared" si="1013"/>
        <v>L</v>
      </c>
      <c r="G4931" t="str">
        <f t="shared" si="1013"/>
        <v>G</v>
      </c>
      <c r="H4931" t="str">
        <f t="shared" si="1013"/>
        <v>L</v>
      </c>
      <c r="I4931" t="str">
        <f t="shared" si="1013"/>
        <v>P</v>
      </c>
      <c r="J4931" t="str">
        <f t="shared" si="1013"/>
        <v>T</v>
      </c>
      <c r="K4931" t="str">
        <f t="shared" si="1013"/>
        <v>D</v>
      </c>
      <c r="L4931" t="str">
        <f t="shared" si="1013"/>
        <v>A</v>
      </c>
      <c r="M4931" t="str">
        <f t="shared" si="1013"/>
        <v>G</v>
      </c>
      <c r="N4931">
        <f t="shared" si="1015"/>
        <v>4.3025751072961367E-2</v>
      </c>
      <c r="O4931">
        <f t="shared" si="1015"/>
        <v>1.0729613733905579E-4</v>
      </c>
      <c r="P4931">
        <f t="shared" si="1015"/>
        <v>1.0836909871244634E-2</v>
      </c>
      <c r="Q4931">
        <f t="shared" si="1015"/>
        <v>0.98723175965665233</v>
      </c>
      <c r="R4931">
        <f t="shared" si="1015"/>
        <v>1.0729613733905579E-4</v>
      </c>
      <c r="S4931">
        <f t="shared" si="1015"/>
        <v>1.0729613733905579E-4</v>
      </c>
      <c r="T4931">
        <f t="shared" si="1015"/>
        <v>4.3025751072961367E-2</v>
      </c>
      <c r="U4931">
        <f t="shared" si="1015"/>
        <v>1.0729613733905579E-4</v>
      </c>
      <c r="V4931">
        <f t="shared" si="1015"/>
        <v>1.0729613733905579E-4</v>
      </c>
      <c r="W4931">
        <f t="shared" si="1015"/>
        <v>1.0729613733905579E-4</v>
      </c>
      <c r="X4931">
        <f t="shared" si="1009"/>
        <v>4.1582228621475353E-31</v>
      </c>
      <c r="Y4931">
        <f t="shared" si="1017"/>
        <v>0.11572731267853219</v>
      </c>
      <c r="Z4931">
        <f t="shared" si="1017"/>
        <v>2.4355453013989597E-2</v>
      </c>
      <c r="AA4931">
        <f t="shared" si="1017"/>
        <v>7.7457335384164647E-2</v>
      </c>
      <c r="AB4931">
        <f t="shared" si="1017"/>
        <v>0.99996520911155062</v>
      </c>
      <c r="AC4931">
        <f t="shared" si="1017"/>
        <v>8.9725701311067163E-2</v>
      </c>
      <c r="AD4931">
        <f t="shared" si="1017"/>
        <v>6.1160550794697136E-2</v>
      </c>
      <c r="AE4931">
        <f t="shared" si="1017"/>
        <v>7.1414707390317148E-2</v>
      </c>
      <c r="AF4931">
        <f t="shared" si="1017"/>
        <v>5.9146341463414631E-2</v>
      </c>
      <c r="AG4931">
        <f t="shared" si="1017"/>
        <v>7.5626235992089647E-2</v>
      </c>
      <c r="AH4931">
        <f t="shared" si="1017"/>
        <v>6.0611220977074637E-2</v>
      </c>
      <c r="AI4931">
        <f t="shared" si="1010"/>
        <v>2.2876596121848085E-11</v>
      </c>
      <c r="AJ4931">
        <v>0</v>
      </c>
      <c r="AK4931">
        <f t="shared" ref="AK4931:AK4994" si="1019">IF(X4931&gt;AI4931,1,0)</f>
        <v>0</v>
      </c>
    </row>
    <row r="4932" spans="2:37" x14ac:dyDescent="0.3">
      <c r="B4932">
        <v>0.66323288402252445</v>
      </c>
      <c r="C4932" t="s">
        <v>4930</v>
      </c>
      <c r="D4932" t="str">
        <f t="shared" si="1014"/>
        <v>T</v>
      </c>
      <c r="E4932" t="str">
        <f t="shared" si="1014"/>
        <v>D</v>
      </c>
      <c r="F4932" t="str">
        <f t="shared" si="1013"/>
        <v>A</v>
      </c>
      <c r="G4932" t="str">
        <f t="shared" si="1013"/>
        <v>G</v>
      </c>
      <c r="H4932" t="str">
        <f t="shared" si="1013"/>
        <v>R</v>
      </c>
      <c r="I4932" t="str">
        <f t="shared" si="1013"/>
        <v>F</v>
      </c>
      <c r="J4932" t="str">
        <f t="shared" si="1013"/>
        <v>D</v>
      </c>
      <c r="K4932" t="str">
        <f t="shared" si="1013"/>
        <v>T</v>
      </c>
      <c r="L4932" t="str">
        <f t="shared" si="1013"/>
        <v>V</v>
      </c>
      <c r="M4932" t="str">
        <f t="shared" si="1013"/>
        <v>F</v>
      </c>
      <c r="N4932">
        <f t="shared" si="1015"/>
        <v>9.6673819742489259E-2</v>
      </c>
      <c r="O4932">
        <f t="shared" si="1015"/>
        <v>0.16105150214592273</v>
      </c>
      <c r="P4932">
        <f t="shared" si="1015"/>
        <v>0.55804721030042914</v>
      </c>
      <c r="Q4932">
        <f t="shared" si="1015"/>
        <v>0.98723175965665233</v>
      </c>
      <c r="R4932">
        <f t="shared" si="1015"/>
        <v>2.1566523605150212E-2</v>
      </c>
      <c r="S4932">
        <f t="shared" si="1015"/>
        <v>1.0836909871244634E-2</v>
      </c>
      <c r="T4932">
        <f t="shared" si="1015"/>
        <v>1.0729613733905579E-4</v>
      </c>
      <c r="U4932">
        <f t="shared" si="1015"/>
        <v>2.1566523605150212E-2</v>
      </c>
      <c r="V4932">
        <f t="shared" si="1015"/>
        <v>1.0729613733905579E-4</v>
      </c>
      <c r="W4932">
        <f t="shared" si="1015"/>
        <v>1.0729613733905579E-4</v>
      </c>
      <c r="X4932">
        <f t="shared" si="1009"/>
        <v>7.3485807105503841E-22</v>
      </c>
      <c r="Y4932">
        <f t="shared" si="1017"/>
        <v>6.7569398666959643E-2</v>
      </c>
      <c r="Z4932">
        <f t="shared" si="1017"/>
        <v>5.3653043287189631E-2</v>
      </c>
      <c r="AA4932">
        <f t="shared" si="1017"/>
        <v>7.6908005566542148E-2</v>
      </c>
      <c r="AB4932">
        <f t="shared" si="1017"/>
        <v>0.99996520911155062</v>
      </c>
      <c r="AC4932">
        <f t="shared" si="1017"/>
        <v>6.1892990551527138E-2</v>
      </c>
      <c r="AD4932">
        <f t="shared" si="1017"/>
        <v>5.5850362557679632E-2</v>
      </c>
      <c r="AE4932">
        <f t="shared" si="1017"/>
        <v>4.8525964989379625E-2</v>
      </c>
      <c r="AF4932">
        <f t="shared" si="1017"/>
        <v>8.7711491979784659E-2</v>
      </c>
      <c r="AG4932">
        <f t="shared" si="1017"/>
        <v>0.10327583681242218</v>
      </c>
      <c r="AH4932">
        <f t="shared" si="1017"/>
        <v>3.570826924485461E-2</v>
      </c>
      <c r="AI4932">
        <f t="shared" si="1010"/>
        <v>1.4919322000935287E-11</v>
      </c>
      <c r="AJ4932">
        <v>0</v>
      </c>
      <c r="AK4932">
        <f t="shared" si="1019"/>
        <v>0</v>
      </c>
    </row>
    <row r="4933" spans="2:37" x14ac:dyDescent="0.3">
      <c r="B4933">
        <v>0.90367122082338047</v>
      </c>
      <c r="C4933" t="s">
        <v>4931</v>
      </c>
      <c r="D4933" t="str">
        <f t="shared" si="1014"/>
        <v>L</v>
      </c>
      <c r="E4933" t="str">
        <f t="shared" si="1014"/>
        <v>K</v>
      </c>
      <c r="F4933" t="str">
        <f t="shared" si="1013"/>
        <v>P</v>
      </c>
      <c r="G4933" t="str">
        <f t="shared" si="1013"/>
        <v>G</v>
      </c>
      <c r="H4933" t="str">
        <f t="shared" si="1013"/>
        <v>G</v>
      </c>
      <c r="I4933" t="str">
        <f t="shared" si="1013"/>
        <v>T</v>
      </c>
      <c r="J4933" t="str">
        <f t="shared" si="1013"/>
        <v>L</v>
      </c>
      <c r="K4933" t="str">
        <f t="shared" si="1013"/>
        <v>L</v>
      </c>
      <c r="L4933" t="str">
        <f t="shared" si="1013"/>
        <v>I</v>
      </c>
      <c r="M4933" t="str">
        <f t="shared" si="1013"/>
        <v>R</v>
      </c>
      <c r="N4933">
        <f t="shared" si="1015"/>
        <v>4.3025751072961367E-2</v>
      </c>
      <c r="O4933">
        <f t="shared" si="1015"/>
        <v>1.0729613733905579E-4</v>
      </c>
      <c r="P4933">
        <f t="shared" si="1015"/>
        <v>4.3025751072961367E-2</v>
      </c>
      <c r="Q4933">
        <f t="shared" si="1015"/>
        <v>0.98723175965665233</v>
      </c>
      <c r="R4933">
        <f t="shared" si="1015"/>
        <v>0.13959227467811158</v>
      </c>
      <c r="S4933">
        <f t="shared" si="1015"/>
        <v>6.4484978540772522E-2</v>
      </c>
      <c r="T4933">
        <f t="shared" si="1015"/>
        <v>0.12886266094420601</v>
      </c>
      <c r="U4933">
        <f t="shared" si="1015"/>
        <v>1.0729613733905579E-4</v>
      </c>
      <c r="V4933">
        <f t="shared" si="1015"/>
        <v>1.0729613733905579E-4</v>
      </c>
      <c r="W4933">
        <f t="shared" si="1015"/>
        <v>0.20396995708154508</v>
      </c>
      <c r="X4933">
        <f t="shared" si="1009"/>
        <v>7.3495928507451108E-21</v>
      </c>
      <c r="Y4933">
        <f t="shared" si="1017"/>
        <v>0.11572731267853219</v>
      </c>
      <c r="Z4933">
        <f t="shared" si="1017"/>
        <v>4.0102907785834613E-2</v>
      </c>
      <c r="AA4933">
        <f t="shared" si="1017"/>
        <v>7.6724895627334658E-2</v>
      </c>
      <c r="AB4933">
        <f t="shared" si="1017"/>
        <v>0.99996520911155062</v>
      </c>
      <c r="AC4933">
        <f t="shared" si="1017"/>
        <v>3.8088698454552115E-2</v>
      </c>
      <c r="AD4933">
        <f t="shared" si="1017"/>
        <v>7.6724895627334658E-2</v>
      </c>
      <c r="AE4933">
        <f t="shared" si="1017"/>
        <v>9.9796747967479671E-2</v>
      </c>
      <c r="AF4933">
        <f t="shared" si="1017"/>
        <v>8.0753314289899653E-2</v>
      </c>
      <c r="AG4933">
        <f t="shared" si="1017"/>
        <v>6.0245001098659635E-2</v>
      </c>
      <c r="AH4933">
        <f t="shared" si="1017"/>
        <v>6.0061891159452138E-2</v>
      </c>
      <c r="AI4933">
        <f t="shared" si="1010"/>
        <v>2.9925726218665539E-11</v>
      </c>
      <c r="AJ4933">
        <v>0</v>
      </c>
      <c r="AK4933">
        <f t="shared" si="1019"/>
        <v>0</v>
      </c>
    </row>
    <row r="4934" spans="2:37" x14ac:dyDescent="0.3">
      <c r="B4934">
        <v>0.29862868982679291</v>
      </c>
      <c r="C4934" t="s">
        <v>4932</v>
      </c>
      <c r="D4934" t="str">
        <f t="shared" si="1014"/>
        <v>K</v>
      </c>
      <c r="E4934" t="str">
        <f t="shared" si="1014"/>
        <v>P</v>
      </c>
      <c r="F4934" t="str">
        <f t="shared" si="1014"/>
        <v>G</v>
      </c>
      <c r="G4934" t="str">
        <f t="shared" si="1014"/>
        <v>G</v>
      </c>
      <c r="H4934" t="str">
        <f t="shared" si="1014"/>
        <v>T</v>
      </c>
      <c r="I4934" t="str">
        <f t="shared" si="1014"/>
        <v>L</v>
      </c>
      <c r="J4934" t="str">
        <f t="shared" si="1014"/>
        <v>L</v>
      </c>
      <c r="K4934" t="str">
        <f t="shared" si="1014"/>
        <v>I</v>
      </c>
      <c r="L4934" t="str">
        <f t="shared" si="1014"/>
        <v>R</v>
      </c>
      <c r="M4934" t="str">
        <f t="shared" si="1014"/>
        <v>A</v>
      </c>
      <c r="N4934">
        <f t="shared" si="1015"/>
        <v>1.0729613733905579E-4</v>
      </c>
      <c r="O4934">
        <f t="shared" si="1015"/>
        <v>4.3025751072961367E-2</v>
      </c>
      <c r="P4934">
        <f t="shared" si="1015"/>
        <v>1.0729613733905579E-4</v>
      </c>
      <c r="Q4934">
        <f t="shared" si="1015"/>
        <v>0.98723175965665233</v>
      </c>
      <c r="R4934">
        <f t="shared" si="1015"/>
        <v>2.1566523605150212E-2</v>
      </c>
      <c r="S4934">
        <f t="shared" si="1015"/>
        <v>1.0729613733905579E-4</v>
      </c>
      <c r="T4934">
        <f t="shared" si="1015"/>
        <v>0.12886266094420601</v>
      </c>
      <c r="U4934">
        <f t="shared" si="1015"/>
        <v>0.10740343347639485</v>
      </c>
      <c r="V4934">
        <f t="shared" si="1015"/>
        <v>1.0729613733905579E-4</v>
      </c>
      <c r="W4934">
        <f t="shared" si="1015"/>
        <v>2.1566523605150212E-2</v>
      </c>
      <c r="X4934">
        <f t="shared" si="1009"/>
        <v>4.9866767293841375E-25</v>
      </c>
      <c r="Y4934">
        <f t="shared" si="1017"/>
        <v>5.8230791767377131E-2</v>
      </c>
      <c r="Z4934">
        <f t="shared" si="1017"/>
        <v>6.4090309822017133E-2</v>
      </c>
      <c r="AA4934">
        <f t="shared" si="1017"/>
        <v>4.1384677360287114E-2</v>
      </c>
      <c r="AB4934">
        <f t="shared" si="1017"/>
        <v>0.99996520911155062</v>
      </c>
      <c r="AC4934">
        <f t="shared" si="1017"/>
        <v>7.5076906174467148E-2</v>
      </c>
      <c r="AD4934">
        <f t="shared" si="1017"/>
        <v>7.7823555262579655E-2</v>
      </c>
      <c r="AE4934">
        <f t="shared" si="1017"/>
        <v>9.9796747967479671E-2</v>
      </c>
      <c r="AF4934">
        <f t="shared" si="1017"/>
        <v>5.4934812861642132E-2</v>
      </c>
      <c r="AG4934">
        <f t="shared" si="1017"/>
        <v>3.9004248150589615E-2</v>
      </c>
      <c r="AH4934">
        <f t="shared" si="1017"/>
        <v>8.9176371493444664E-2</v>
      </c>
      <c r="AI4934">
        <f t="shared" si="1010"/>
        <v>1.69705250245599E-11</v>
      </c>
      <c r="AJ4934">
        <v>0</v>
      </c>
      <c r="AK4934">
        <f t="shared" si="1019"/>
        <v>0</v>
      </c>
    </row>
    <row r="4935" spans="2:37" x14ac:dyDescent="0.3">
      <c r="B4935">
        <v>0.41072222159198524</v>
      </c>
      <c r="C4935" t="s">
        <v>4933</v>
      </c>
      <c r="D4935" t="str">
        <f t="shared" si="1014"/>
        <v>R</v>
      </c>
      <c r="E4935" t="str">
        <f t="shared" si="1014"/>
        <v>A</v>
      </c>
      <c r="F4935" t="str">
        <f t="shared" si="1014"/>
        <v>Y</v>
      </c>
      <c r="G4935" t="str">
        <f t="shared" si="1014"/>
        <v>G</v>
      </c>
      <c r="H4935" t="str">
        <f t="shared" si="1014"/>
        <v>Y</v>
      </c>
      <c r="I4935" t="str">
        <f t="shared" si="1014"/>
        <v>A</v>
      </c>
      <c r="J4935" t="str">
        <f t="shared" si="1014"/>
        <v>D</v>
      </c>
      <c r="K4935" t="str">
        <f t="shared" si="1014"/>
        <v>K</v>
      </c>
      <c r="L4935" t="str">
        <f t="shared" si="1014"/>
        <v>V</v>
      </c>
      <c r="M4935" t="str">
        <f t="shared" si="1014"/>
        <v>S</v>
      </c>
      <c r="N4935">
        <f t="shared" si="1015"/>
        <v>1.0729613733905579E-4</v>
      </c>
      <c r="O4935">
        <f t="shared" si="1015"/>
        <v>3.2296137339055793E-2</v>
      </c>
      <c r="P4935">
        <f t="shared" si="1015"/>
        <v>1.0729613733905579E-4</v>
      </c>
      <c r="Q4935">
        <f t="shared" si="1015"/>
        <v>0.98723175965665233</v>
      </c>
      <c r="R4935">
        <f t="shared" si="1015"/>
        <v>1.0729613733905579E-4</v>
      </c>
      <c r="S4935">
        <f t="shared" si="1015"/>
        <v>0.48293991416309007</v>
      </c>
      <c r="T4935">
        <f t="shared" si="1015"/>
        <v>1.0729613733905579E-4</v>
      </c>
      <c r="U4935">
        <f t="shared" si="1015"/>
        <v>1.0729613733905579E-4</v>
      </c>
      <c r="V4935">
        <f t="shared" si="1015"/>
        <v>1.0729613733905579E-4</v>
      </c>
      <c r="W4935">
        <f t="shared" si="1015"/>
        <v>0.24688841201716738</v>
      </c>
      <c r="X4935">
        <f t="shared" si="1009"/>
        <v>7.9815965233521534E-29</v>
      </c>
      <c r="Y4935">
        <f t="shared" si="1017"/>
        <v>5.5117922800849629E-2</v>
      </c>
      <c r="Z4935">
        <f t="shared" si="1017"/>
        <v>7.7274225444957156E-2</v>
      </c>
      <c r="AA4935">
        <f t="shared" si="1017"/>
        <v>3.6074489123269611E-2</v>
      </c>
      <c r="AB4935">
        <f t="shared" si="1017"/>
        <v>0.99996520911155062</v>
      </c>
      <c r="AC4935">
        <f t="shared" si="1017"/>
        <v>3.8638028272174614E-2</v>
      </c>
      <c r="AD4935">
        <f t="shared" si="1017"/>
        <v>8.1302644107522151E-2</v>
      </c>
      <c r="AE4935">
        <f t="shared" si="1017"/>
        <v>4.8525964989379625E-2</v>
      </c>
      <c r="AF4935">
        <f t="shared" si="1017"/>
        <v>3.9553577968212114E-2</v>
      </c>
      <c r="AG4935">
        <f t="shared" si="1017"/>
        <v>0.10327583681242218</v>
      </c>
      <c r="AH4935">
        <f t="shared" si="1017"/>
        <v>8.2584413681974653E-2</v>
      </c>
      <c r="AI4935">
        <f t="shared" si="1010"/>
        <v>7.7924054830745427E-12</v>
      </c>
      <c r="AJ4935">
        <v>0</v>
      </c>
      <c r="AK4935">
        <f t="shared" si="1019"/>
        <v>0</v>
      </c>
    </row>
    <row r="4936" spans="2:37" x14ac:dyDescent="0.3">
      <c r="B4936">
        <v>0.50289955822127708</v>
      </c>
      <c r="C4936" t="s">
        <v>4934</v>
      </c>
      <c r="D4936" t="str">
        <f t="shared" si="1014"/>
        <v>F</v>
      </c>
      <c r="E4936" t="str">
        <f t="shared" si="1014"/>
        <v>D</v>
      </c>
      <c r="F4936" t="str">
        <f t="shared" si="1014"/>
        <v>N</v>
      </c>
      <c r="G4936" t="str">
        <f t="shared" si="1014"/>
        <v>G</v>
      </c>
      <c r="H4936" t="str">
        <f t="shared" si="1014"/>
        <v>K</v>
      </c>
      <c r="I4936" t="str">
        <f t="shared" si="1014"/>
        <v>R</v>
      </c>
      <c r="J4936" t="str">
        <f t="shared" si="1014"/>
        <v>V</v>
      </c>
      <c r="K4936" t="str">
        <f t="shared" si="1014"/>
        <v>V</v>
      </c>
      <c r="L4936" t="str">
        <f t="shared" si="1014"/>
        <v>T</v>
      </c>
      <c r="M4936" t="str">
        <f t="shared" si="1014"/>
        <v>L</v>
      </c>
      <c r="N4936">
        <f t="shared" si="1015"/>
        <v>4.3025751072961367E-2</v>
      </c>
      <c r="O4936">
        <f t="shared" si="1015"/>
        <v>0.16105150214592273</v>
      </c>
      <c r="P4936">
        <f t="shared" si="1015"/>
        <v>1.0729613733905579E-4</v>
      </c>
      <c r="Q4936">
        <f t="shared" si="1015"/>
        <v>0.98723175965665233</v>
      </c>
      <c r="R4936">
        <f t="shared" si="1015"/>
        <v>1.0729613733905579E-4</v>
      </c>
      <c r="S4936">
        <f t="shared" si="1015"/>
        <v>1.0729613733905579E-4</v>
      </c>
      <c r="T4936">
        <f t="shared" si="1015"/>
        <v>7.521459227467811E-2</v>
      </c>
      <c r="U4936">
        <f t="shared" si="1015"/>
        <v>0.24688841201716738</v>
      </c>
      <c r="V4936">
        <f t="shared" si="1015"/>
        <v>1.0729613733905579E-4</v>
      </c>
      <c r="W4936">
        <f t="shared" si="1015"/>
        <v>1.0729613733905579E-4</v>
      </c>
      <c r="X4936">
        <f t="shared" ref="X4936:X4999" si="1020">($AN$2/$AN$4)*PRODUCT(N4936:W4936)</f>
        <v>2.4857494061714831E-26</v>
      </c>
      <c r="Y4936">
        <f t="shared" si="1017"/>
        <v>4.742730535413462E-2</v>
      </c>
      <c r="Z4936">
        <f t="shared" si="1017"/>
        <v>5.3653043287189631E-2</v>
      </c>
      <c r="AA4936">
        <f t="shared" si="1017"/>
        <v>3.3877169852779609E-2</v>
      </c>
      <c r="AB4936">
        <f t="shared" si="1017"/>
        <v>0.99996520911155062</v>
      </c>
      <c r="AC4936">
        <f t="shared" si="1017"/>
        <v>7.8006665201787159E-2</v>
      </c>
      <c r="AD4936">
        <f t="shared" si="1017"/>
        <v>7.4710686296052153E-2</v>
      </c>
      <c r="AE4936">
        <f t="shared" si="1017"/>
        <v>0.10693803559657218</v>
      </c>
      <c r="AF4936">
        <f t="shared" si="1017"/>
        <v>8.1485754046729655E-2</v>
      </c>
      <c r="AG4936">
        <f t="shared" si="1017"/>
        <v>8.1485754046729655E-2</v>
      </c>
      <c r="AH4936">
        <f t="shared" si="1017"/>
        <v>8.716216216216216E-2</v>
      </c>
      <c r="AI4936">
        <f t="shared" ref="AI4936:AI4999" si="1021">($AN$3/$AN$4)*PRODUCT(Y4936:AH4936)</f>
        <v>3.0664465716155758E-11</v>
      </c>
      <c r="AJ4936">
        <v>0</v>
      </c>
      <c r="AK4936">
        <f t="shared" si="1019"/>
        <v>0</v>
      </c>
    </row>
    <row r="4937" spans="2:37" x14ac:dyDescent="0.3">
      <c r="B4937">
        <v>0.69457144107027036</v>
      </c>
      <c r="C4937" t="s">
        <v>4935</v>
      </c>
      <c r="D4937" t="str">
        <f t="shared" si="1014"/>
        <v>K</v>
      </c>
      <c r="E4937" t="str">
        <f t="shared" si="1014"/>
        <v>L</v>
      </c>
      <c r="F4937" t="str">
        <f t="shared" si="1014"/>
        <v>T</v>
      </c>
      <c r="G4937" t="str">
        <f t="shared" si="1014"/>
        <v>G</v>
      </c>
      <c r="H4937" t="str">
        <f t="shared" si="1014"/>
        <v>I</v>
      </c>
      <c r="I4937" t="str">
        <f t="shared" si="1014"/>
        <v>Y</v>
      </c>
      <c r="J4937" t="str">
        <f t="shared" si="1014"/>
        <v>S</v>
      </c>
      <c r="K4937" t="str">
        <f t="shared" si="1014"/>
        <v>G</v>
      </c>
      <c r="L4937" t="str">
        <f t="shared" si="1014"/>
        <v>E</v>
      </c>
      <c r="M4937" t="str">
        <f t="shared" si="1014"/>
        <v>A</v>
      </c>
      <c r="N4937">
        <f t="shared" si="1015"/>
        <v>1.0729613733905579E-4</v>
      </c>
      <c r="O4937">
        <f t="shared" si="1015"/>
        <v>1.0729613733905579E-4</v>
      </c>
      <c r="P4937">
        <f t="shared" si="1015"/>
        <v>3.2296137339055793E-2</v>
      </c>
      <c r="Q4937">
        <f t="shared" si="1015"/>
        <v>0.98723175965665233</v>
      </c>
      <c r="R4937">
        <f t="shared" si="1015"/>
        <v>1.0729613733905579E-4</v>
      </c>
      <c r="S4937">
        <f t="shared" si="1015"/>
        <v>0.25761802575107295</v>
      </c>
      <c r="T4937">
        <f t="shared" si="1015"/>
        <v>3.2296137339055793E-2</v>
      </c>
      <c r="U4937">
        <f t="shared" si="1015"/>
        <v>1.0836909871244634E-2</v>
      </c>
      <c r="V4937">
        <f t="shared" si="1015"/>
        <v>0.2790772532188841</v>
      </c>
      <c r="W4937">
        <f t="shared" si="1015"/>
        <v>2.1566523605150212E-2</v>
      </c>
      <c r="X4937">
        <f t="shared" si="1020"/>
        <v>2.9409021677766804E-22</v>
      </c>
      <c r="Y4937">
        <f t="shared" si="1017"/>
        <v>5.8230791767377131E-2</v>
      </c>
      <c r="Z4937">
        <f t="shared" si="1017"/>
        <v>0.10693803559657218</v>
      </c>
      <c r="AA4937">
        <f t="shared" si="1017"/>
        <v>8.3316853438804656E-2</v>
      </c>
      <c r="AB4937">
        <f t="shared" si="1017"/>
        <v>0.99996520911155062</v>
      </c>
      <c r="AC4937">
        <f t="shared" si="1017"/>
        <v>6.0977440855489638E-2</v>
      </c>
      <c r="AD4937">
        <f t="shared" si="1017"/>
        <v>5.4568592983227131E-2</v>
      </c>
      <c r="AE4937">
        <f t="shared" si="1017"/>
        <v>8.5147952830879656E-2</v>
      </c>
      <c r="AF4937">
        <f t="shared" si="1017"/>
        <v>3.9919797846627116E-2</v>
      </c>
      <c r="AG4937">
        <f t="shared" si="1017"/>
        <v>4.742730535413462E-2</v>
      </c>
      <c r="AH4937">
        <f t="shared" si="1017"/>
        <v>8.9176371493444664E-2</v>
      </c>
      <c r="AI4937">
        <f t="shared" si="1021"/>
        <v>2.4475859729122306E-11</v>
      </c>
      <c r="AJ4937">
        <v>0</v>
      </c>
      <c r="AK4937">
        <f t="shared" si="1019"/>
        <v>0</v>
      </c>
    </row>
    <row r="4938" spans="2:37" x14ac:dyDescent="0.3">
      <c r="B4938">
        <v>0.59810291011983141</v>
      </c>
      <c r="C4938" t="s">
        <v>4936</v>
      </c>
      <c r="D4938" t="str">
        <f t="shared" si="1014"/>
        <v>I</v>
      </c>
      <c r="E4938" t="str">
        <f t="shared" si="1014"/>
        <v>Y</v>
      </c>
      <c r="F4938" t="str">
        <f t="shared" si="1014"/>
        <v>S</v>
      </c>
      <c r="G4938" t="str">
        <f t="shared" si="1014"/>
        <v>G</v>
      </c>
      <c r="H4938" t="str">
        <f t="shared" si="1014"/>
        <v>E</v>
      </c>
      <c r="I4938" t="str">
        <f t="shared" si="1014"/>
        <v>A</v>
      </c>
      <c r="J4938" t="str">
        <f t="shared" si="1014"/>
        <v>L</v>
      </c>
      <c r="K4938" t="str">
        <f t="shared" si="1014"/>
        <v>H</v>
      </c>
      <c r="L4938" t="str">
        <f t="shared" si="1014"/>
        <v>T</v>
      </c>
      <c r="M4938" t="str">
        <f t="shared" si="1014"/>
        <v>A</v>
      </c>
      <c r="N4938">
        <f t="shared" si="1015"/>
        <v>1.0836909871244634E-2</v>
      </c>
      <c r="O4938">
        <f t="shared" si="1015"/>
        <v>1.0729613733905579E-4</v>
      </c>
      <c r="P4938">
        <f t="shared" si="1015"/>
        <v>1.0836909871244634E-2</v>
      </c>
      <c r="Q4938">
        <f t="shared" si="1015"/>
        <v>0.98723175965665233</v>
      </c>
      <c r="R4938">
        <f t="shared" si="1015"/>
        <v>1.0836909871244634E-2</v>
      </c>
      <c r="S4938">
        <f t="shared" si="1015"/>
        <v>0.48293991416309007</v>
      </c>
      <c r="T4938">
        <f t="shared" si="1015"/>
        <v>0.12886266094420601</v>
      </c>
      <c r="U4938">
        <f t="shared" si="1015"/>
        <v>1.0729613733905579E-4</v>
      </c>
      <c r="V4938">
        <f t="shared" si="1015"/>
        <v>1.0729613733905579E-4</v>
      </c>
      <c r="W4938">
        <f t="shared" si="1015"/>
        <v>2.1566523605150212E-2</v>
      </c>
      <c r="X4938">
        <f t="shared" si="1020"/>
        <v>2.8662221108312395E-23</v>
      </c>
      <c r="Y4938">
        <f t="shared" si="1017"/>
        <v>5.6399692375302131E-2</v>
      </c>
      <c r="Z4938">
        <f t="shared" si="1017"/>
        <v>4.1750897238702116E-2</v>
      </c>
      <c r="AA4938">
        <f t="shared" si="1017"/>
        <v>8.2950633560389661E-2</v>
      </c>
      <c r="AB4938">
        <f t="shared" si="1017"/>
        <v>0.99996520911155062</v>
      </c>
      <c r="AC4938">
        <f t="shared" si="1017"/>
        <v>6.3907199882809643E-2</v>
      </c>
      <c r="AD4938">
        <f t="shared" si="1017"/>
        <v>8.1302644107522151E-2</v>
      </c>
      <c r="AE4938">
        <f t="shared" si="1017"/>
        <v>9.9796747967479671E-2</v>
      </c>
      <c r="AF4938">
        <f t="shared" si="1017"/>
        <v>2.3989233135574599E-2</v>
      </c>
      <c r="AG4938">
        <f t="shared" si="1017"/>
        <v>8.1485754046729655E-2</v>
      </c>
      <c r="AH4938">
        <f t="shared" si="1017"/>
        <v>8.9176371493444664E-2</v>
      </c>
      <c r="AI4938">
        <f t="shared" si="1021"/>
        <v>1.7411990121328571E-11</v>
      </c>
      <c r="AJ4938">
        <v>0</v>
      </c>
      <c r="AK4938">
        <f t="shared" si="1019"/>
        <v>0</v>
      </c>
    </row>
    <row r="4939" spans="2:37" x14ac:dyDescent="0.3">
      <c r="B4939">
        <v>0.66327194005326373</v>
      </c>
      <c r="C4939" t="s">
        <v>4937</v>
      </c>
      <c r="D4939" t="str">
        <f t="shared" si="1014"/>
        <v>N</v>
      </c>
      <c r="E4939" t="str">
        <f t="shared" si="1014"/>
        <v>A</v>
      </c>
      <c r="F4939" t="str">
        <f t="shared" si="1014"/>
        <v>K</v>
      </c>
      <c r="G4939" t="str">
        <f t="shared" si="1014"/>
        <v>G</v>
      </c>
      <c r="H4939" t="str">
        <f t="shared" si="1014"/>
        <v>R</v>
      </c>
      <c r="I4939" t="str">
        <f t="shared" si="1014"/>
        <v>P</v>
      </c>
      <c r="J4939" t="str">
        <f t="shared" si="1014"/>
        <v>G</v>
      </c>
      <c r="K4939" t="str">
        <f t="shared" si="1014"/>
        <v>D</v>
      </c>
      <c r="L4939" t="str">
        <f t="shared" si="1014"/>
        <v>G</v>
      </c>
      <c r="M4939" t="str">
        <f t="shared" si="1014"/>
        <v>V</v>
      </c>
      <c r="N4939">
        <f t="shared" si="1015"/>
        <v>2.1566523605150212E-2</v>
      </c>
      <c r="O4939">
        <f t="shared" si="1015"/>
        <v>3.2296137339055793E-2</v>
      </c>
      <c r="P4939">
        <f t="shared" si="1015"/>
        <v>1.0729613733905579E-4</v>
      </c>
      <c r="Q4939">
        <f t="shared" si="1015"/>
        <v>0.98723175965665233</v>
      </c>
      <c r="R4939">
        <f t="shared" si="1015"/>
        <v>2.1566523605150212E-2</v>
      </c>
      <c r="S4939">
        <f t="shared" si="1015"/>
        <v>1.0729613733905579E-4</v>
      </c>
      <c r="T4939">
        <f t="shared" si="1015"/>
        <v>1.0729613733905579E-4</v>
      </c>
      <c r="U4939">
        <f t="shared" si="1015"/>
        <v>1.0729613733905579E-4</v>
      </c>
      <c r="V4939">
        <f t="shared" si="1015"/>
        <v>1.0729613733905579E-4</v>
      </c>
      <c r="W4939">
        <f t="shared" si="1015"/>
        <v>1.0729613733905579E-4</v>
      </c>
      <c r="X4939">
        <f t="shared" si="1020"/>
        <v>3.1135529314500717E-31</v>
      </c>
      <c r="Y4939">
        <f t="shared" si="1017"/>
        <v>4.3032666813154617E-2</v>
      </c>
      <c r="Z4939">
        <f t="shared" si="1017"/>
        <v>7.7274225444957156E-2</v>
      </c>
      <c r="AA4939">
        <f t="shared" si="1017"/>
        <v>6.0794330916282134E-2</v>
      </c>
      <c r="AB4939">
        <f t="shared" si="1017"/>
        <v>0.99996520911155062</v>
      </c>
      <c r="AC4939">
        <f t="shared" si="1017"/>
        <v>6.1892990551527138E-2</v>
      </c>
      <c r="AD4939">
        <f t="shared" si="1017"/>
        <v>6.1160550794697136E-2</v>
      </c>
      <c r="AE4939">
        <f t="shared" si="1017"/>
        <v>6.5555189335677139E-2</v>
      </c>
      <c r="AF4939">
        <f t="shared" si="1017"/>
        <v>5.9146341463414631E-2</v>
      </c>
      <c r="AG4939">
        <f t="shared" si="1017"/>
        <v>6.134366073390464E-2</v>
      </c>
      <c r="AH4939">
        <f t="shared" si="1017"/>
        <v>6.683695891012964E-2</v>
      </c>
      <c r="AI4939">
        <f t="shared" si="1021"/>
        <v>1.1997690370552294E-11</v>
      </c>
      <c r="AJ4939">
        <v>0</v>
      </c>
      <c r="AK4939">
        <f t="shared" si="1019"/>
        <v>0</v>
      </c>
    </row>
    <row r="4940" spans="2:37" x14ac:dyDescent="0.3">
      <c r="B4940">
        <v>0.46093644976380466</v>
      </c>
      <c r="C4940" t="s">
        <v>4938</v>
      </c>
      <c r="D4940" t="str">
        <f t="shared" si="1014"/>
        <v>G</v>
      </c>
      <c r="E4940" t="str">
        <f t="shared" si="1014"/>
        <v>R</v>
      </c>
      <c r="F4940" t="str">
        <f t="shared" si="1014"/>
        <v>P</v>
      </c>
      <c r="G4940" t="str">
        <f t="shared" si="1014"/>
        <v>G</v>
      </c>
      <c r="H4940" t="str">
        <f t="shared" si="1014"/>
        <v>D</v>
      </c>
      <c r="I4940" t="str">
        <f t="shared" si="1014"/>
        <v>G</v>
      </c>
      <c r="J4940" t="str">
        <f t="shared" si="1014"/>
        <v>V</v>
      </c>
      <c r="K4940" t="str">
        <f t="shared" si="1014"/>
        <v>C</v>
      </c>
      <c r="L4940" t="str">
        <f t="shared" si="1014"/>
        <v>R</v>
      </c>
      <c r="M4940" t="str">
        <f t="shared" si="1014"/>
        <v>A</v>
      </c>
      <c r="N4940">
        <f t="shared" si="1015"/>
        <v>4.3025751072961367E-2</v>
      </c>
      <c r="O4940">
        <f t="shared" si="1015"/>
        <v>0.26834763948497853</v>
      </c>
      <c r="P4940">
        <f t="shared" si="1015"/>
        <v>4.3025751072961367E-2</v>
      </c>
      <c r="Q4940">
        <f t="shared" si="1015"/>
        <v>0.98723175965665233</v>
      </c>
      <c r="R4940">
        <f t="shared" si="1015"/>
        <v>1.0729613733905579E-4</v>
      </c>
      <c r="S4940">
        <f t="shared" si="1015"/>
        <v>0.18251072961373391</v>
      </c>
      <c r="T4940">
        <f t="shared" si="1015"/>
        <v>7.521459227467811E-2</v>
      </c>
      <c r="U4940">
        <f t="shared" si="1015"/>
        <v>1.0729613733905579E-4</v>
      </c>
      <c r="V4940">
        <f t="shared" si="1015"/>
        <v>1.0729613733905579E-4</v>
      </c>
      <c r="W4940">
        <f t="shared" si="1015"/>
        <v>2.1566523605150212E-2</v>
      </c>
      <c r="X4940">
        <f t="shared" si="1020"/>
        <v>2.4678483508518015E-21</v>
      </c>
      <c r="Y4940">
        <f t="shared" si="1017"/>
        <v>6.2442320369149637E-2</v>
      </c>
      <c r="Z4940">
        <f t="shared" si="1017"/>
        <v>6.866805830220464E-2</v>
      </c>
      <c r="AA4940">
        <f t="shared" si="1017"/>
        <v>7.6724895627334658E-2</v>
      </c>
      <c r="AB4940">
        <f t="shared" si="1017"/>
        <v>0.99996520911155062</v>
      </c>
      <c r="AC4940">
        <f t="shared" si="1017"/>
        <v>7.3978246539222151E-2</v>
      </c>
      <c r="AD4940">
        <f t="shared" si="1017"/>
        <v>3.8088698454552115E-2</v>
      </c>
      <c r="AE4940">
        <f t="shared" si="1017"/>
        <v>0.10693803559657218</v>
      </c>
      <c r="AF4940">
        <f t="shared" si="1017"/>
        <v>2.0693254229839596E-2</v>
      </c>
      <c r="AG4940">
        <f t="shared" si="1017"/>
        <v>3.9004248150589615E-2</v>
      </c>
      <c r="AH4940">
        <f t="shared" si="1017"/>
        <v>8.9176371493444664E-2</v>
      </c>
      <c r="AI4940">
        <f t="shared" si="1021"/>
        <v>7.036560609953415E-12</v>
      </c>
      <c r="AJ4940">
        <v>0</v>
      </c>
      <c r="AK4940">
        <f t="shared" si="1019"/>
        <v>0</v>
      </c>
    </row>
    <row r="4941" spans="2:37" x14ac:dyDescent="0.3">
      <c r="B4941">
        <v>0.42013907787846883</v>
      </c>
      <c r="C4941" t="s">
        <v>4939</v>
      </c>
      <c r="D4941" t="str">
        <f t="shared" si="1014"/>
        <v>P</v>
      </c>
      <c r="E4941" t="str">
        <f t="shared" si="1014"/>
        <v>G</v>
      </c>
      <c r="F4941" t="str">
        <f t="shared" si="1014"/>
        <v>D</v>
      </c>
      <c r="G4941" t="str">
        <f t="shared" si="1014"/>
        <v>G</v>
      </c>
      <c r="H4941" t="str">
        <f t="shared" si="1014"/>
        <v>V</v>
      </c>
      <c r="I4941" t="str">
        <f t="shared" si="1014"/>
        <v>C</v>
      </c>
      <c r="J4941" t="str">
        <f t="shared" si="1014"/>
        <v>R</v>
      </c>
      <c r="K4941" t="str">
        <f t="shared" si="1014"/>
        <v>A</v>
      </c>
      <c r="L4941" t="str">
        <f t="shared" si="1014"/>
        <v>I</v>
      </c>
      <c r="M4941" t="str">
        <f t="shared" si="1014"/>
        <v>H</v>
      </c>
      <c r="N4941">
        <f t="shared" si="1015"/>
        <v>4.3025751072961367E-2</v>
      </c>
      <c r="O4941">
        <f t="shared" si="1015"/>
        <v>0.26834763948497853</v>
      </c>
      <c r="P4941">
        <f t="shared" si="1015"/>
        <v>1.0729613733905579E-4</v>
      </c>
      <c r="Q4941">
        <f t="shared" si="1015"/>
        <v>0.98723175965665233</v>
      </c>
      <c r="R4941">
        <f t="shared" si="1015"/>
        <v>1.0729613733905579E-4</v>
      </c>
      <c r="S4941">
        <f t="shared" si="1015"/>
        <v>1.0729613733905579E-4</v>
      </c>
      <c r="T4941">
        <f t="shared" si="1015"/>
        <v>1.0729613733905579E-4</v>
      </c>
      <c r="U4941">
        <f t="shared" si="1015"/>
        <v>0.12886266094420601</v>
      </c>
      <c r="V4941">
        <f t="shared" si="1015"/>
        <v>1.0729613733905579E-4</v>
      </c>
      <c r="W4941">
        <f t="shared" si="1015"/>
        <v>3.2296137339055793E-2</v>
      </c>
      <c r="X4941">
        <f t="shared" si="1020"/>
        <v>9.282505392325821E-27</v>
      </c>
      <c r="Y4941">
        <f t="shared" si="1017"/>
        <v>3.662381894089211E-2</v>
      </c>
      <c r="Z4941">
        <f t="shared" si="1017"/>
        <v>3.6257599062477108E-2</v>
      </c>
      <c r="AA4941">
        <f t="shared" si="1017"/>
        <v>5.1821943895114624E-2</v>
      </c>
      <c r="AB4941">
        <f t="shared" si="1017"/>
        <v>0.99996520911155062</v>
      </c>
      <c r="AC4941">
        <f t="shared" si="1017"/>
        <v>8.002087453306965E-2</v>
      </c>
      <c r="AD4941">
        <f t="shared" si="1017"/>
        <v>2.1791913865084597E-2</v>
      </c>
      <c r="AE4941">
        <f t="shared" si="1017"/>
        <v>5.9512561341829633E-2</v>
      </c>
      <c r="AF4941">
        <f t="shared" si="1017"/>
        <v>9.1007470885519665E-2</v>
      </c>
      <c r="AG4941">
        <f t="shared" si="1017"/>
        <v>6.0245001098659635E-2</v>
      </c>
      <c r="AH4941">
        <f t="shared" si="1017"/>
        <v>2.5454112649234601E-2</v>
      </c>
      <c r="AI4941">
        <f t="shared" si="1021"/>
        <v>9.8289507776768914E-13</v>
      </c>
      <c r="AJ4941">
        <v>0</v>
      </c>
      <c r="AK4941">
        <f t="shared" si="1019"/>
        <v>0</v>
      </c>
    </row>
    <row r="4942" spans="2:37" x14ac:dyDescent="0.3">
      <c r="B4942">
        <v>7.7073656096776078E-2</v>
      </c>
      <c r="C4942" t="s">
        <v>4940</v>
      </c>
      <c r="D4942" t="str">
        <f t="shared" si="1014"/>
        <v>A</v>
      </c>
      <c r="E4942" t="str">
        <f t="shared" si="1014"/>
        <v>F</v>
      </c>
      <c r="F4942" t="str">
        <f t="shared" si="1014"/>
        <v>V</v>
      </c>
      <c r="G4942" t="str">
        <f t="shared" si="1014"/>
        <v>G</v>
      </c>
      <c r="H4942" t="str">
        <f t="shared" si="1014"/>
        <v>A</v>
      </c>
      <c r="I4942" t="str">
        <f t="shared" si="1014"/>
        <v>A</v>
      </c>
      <c r="J4942" t="str">
        <f t="shared" si="1014"/>
        <v>T</v>
      </c>
      <c r="K4942" t="str">
        <f t="shared" si="1014"/>
        <v>A</v>
      </c>
      <c r="L4942" t="str">
        <f t="shared" si="1014"/>
        <v>T</v>
      </c>
      <c r="M4942" t="str">
        <f t="shared" si="1014"/>
        <v>G</v>
      </c>
      <c r="N4942">
        <f t="shared" si="1015"/>
        <v>5.3755364806866948E-2</v>
      </c>
      <c r="O4942">
        <f t="shared" ref="N4942:W4967" si="1022">INDEX(AS$25:AS$44,MATCH(E4942,$AQ$25:$AQ$44,0))</f>
        <v>1.0836909871244634E-2</v>
      </c>
      <c r="P4942">
        <f t="shared" si="1022"/>
        <v>0.24688841201716738</v>
      </c>
      <c r="Q4942">
        <f t="shared" si="1022"/>
        <v>0.98723175965665233</v>
      </c>
      <c r="R4942">
        <f t="shared" si="1022"/>
        <v>0.60096566523605144</v>
      </c>
      <c r="S4942">
        <f t="shared" si="1022"/>
        <v>0.48293991416309007</v>
      </c>
      <c r="T4942">
        <f t="shared" si="1022"/>
        <v>4.3025751072961367E-2</v>
      </c>
      <c r="U4942">
        <f t="shared" si="1022"/>
        <v>0.12886266094420601</v>
      </c>
      <c r="V4942">
        <f t="shared" si="1022"/>
        <v>1.0729613733905579E-4</v>
      </c>
      <c r="W4942">
        <f t="shared" si="1022"/>
        <v>1.0729613733905579E-4</v>
      </c>
      <c r="X4942">
        <f t="shared" si="1020"/>
        <v>3.6193895386293603E-17</v>
      </c>
      <c r="Y4942">
        <f t="shared" si="1017"/>
        <v>9.247235039917967E-2</v>
      </c>
      <c r="Z4942">
        <f t="shared" ref="Y4942:AH4967" si="1023">INDEX(BF$25:BF$44,MATCH(E4942,$BD$25:$BD$44,0))</f>
        <v>3.570826924485461E-2</v>
      </c>
      <c r="AA4942">
        <f t="shared" si="1023"/>
        <v>5.8780121584999637E-2</v>
      </c>
      <c r="AB4942">
        <f t="shared" si="1023"/>
        <v>0.99996520911155062</v>
      </c>
      <c r="AC4942">
        <f t="shared" si="1023"/>
        <v>6.7935618545374638E-2</v>
      </c>
      <c r="AD4942">
        <f t="shared" si="1023"/>
        <v>8.1302644107522151E-2</v>
      </c>
      <c r="AE4942">
        <f t="shared" si="1023"/>
        <v>7.1414707390317148E-2</v>
      </c>
      <c r="AF4942">
        <f t="shared" si="1023"/>
        <v>9.1007470885519665E-2</v>
      </c>
      <c r="AG4942">
        <f t="shared" si="1023"/>
        <v>8.1485754046729655E-2</v>
      </c>
      <c r="AH4942">
        <f t="shared" si="1023"/>
        <v>6.0611220977074637E-2</v>
      </c>
      <c r="AI4942">
        <f t="shared" si="1021"/>
        <v>3.3937532733501508E-11</v>
      </c>
      <c r="AJ4942">
        <v>0</v>
      </c>
      <c r="AK4942">
        <f t="shared" si="1019"/>
        <v>0</v>
      </c>
    </row>
    <row r="4943" spans="2:37" x14ac:dyDescent="0.3">
      <c r="B4943">
        <v>0.80933717751234502</v>
      </c>
      <c r="C4943" t="s">
        <v>4941</v>
      </c>
      <c r="D4943" t="str">
        <f t="shared" si="1014"/>
        <v>T</v>
      </c>
      <c r="E4943" t="str">
        <f t="shared" si="1014"/>
        <v>A</v>
      </c>
      <c r="F4943" t="str">
        <f t="shared" si="1014"/>
        <v>T</v>
      </c>
      <c r="G4943" t="str">
        <f t="shared" si="1014"/>
        <v>G</v>
      </c>
      <c r="H4943" t="str">
        <f t="shared" si="1014"/>
        <v>T</v>
      </c>
      <c r="I4943" t="str">
        <f t="shared" si="1014"/>
        <v>A</v>
      </c>
      <c r="J4943" t="str">
        <f t="shared" si="1014"/>
        <v>K</v>
      </c>
      <c r="K4943" t="str">
        <f t="shared" si="1014"/>
        <v>T</v>
      </c>
      <c r="L4943" t="str">
        <f t="shared" si="1014"/>
        <v>I</v>
      </c>
      <c r="M4943" t="str">
        <f t="shared" si="1014"/>
        <v>K</v>
      </c>
      <c r="N4943">
        <f>INDEX(AR$25:AR$44,MATCH(D4943,$AQ$25:$AQ$44,0))</f>
        <v>9.6673819742489259E-2</v>
      </c>
      <c r="O4943">
        <f t="shared" si="1022"/>
        <v>3.2296137339055793E-2</v>
      </c>
      <c r="P4943">
        <f t="shared" si="1022"/>
        <v>3.2296137339055793E-2</v>
      </c>
      <c r="Q4943">
        <f t="shared" si="1022"/>
        <v>0.98723175965665233</v>
      </c>
      <c r="R4943">
        <f t="shared" si="1022"/>
        <v>2.1566523605150212E-2</v>
      </c>
      <c r="S4943">
        <f t="shared" si="1022"/>
        <v>0.48293991416309007</v>
      </c>
      <c r="T4943">
        <f t="shared" si="1022"/>
        <v>1.0729613733905579E-4</v>
      </c>
      <c r="U4943">
        <f t="shared" si="1022"/>
        <v>2.1566523605150212E-2</v>
      </c>
      <c r="V4943">
        <f t="shared" si="1022"/>
        <v>1.0729613733905579E-4</v>
      </c>
      <c r="W4943">
        <f t="shared" si="1022"/>
        <v>3.2296137339055793E-2</v>
      </c>
      <c r="X4943">
        <f t="shared" si="1020"/>
        <v>1.1439921605667243E-19</v>
      </c>
      <c r="Y4943">
        <f>INDEX(BE$25:BE$44,MATCH(D4943,$BD$25:$BD$44,0))</f>
        <v>6.7569398666959643E-2</v>
      </c>
      <c r="Z4943">
        <f t="shared" si="1023"/>
        <v>7.7274225444957156E-2</v>
      </c>
      <c r="AA4943">
        <f t="shared" si="1023"/>
        <v>8.3316853438804656E-2</v>
      </c>
      <c r="AB4943">
        <f t="shared" si="1023"/>
        <v>0.99996520911155062</v>
      </c>
      <c r="AC4943">
        <f t="shared" si="1023"/>
        <v>7.5076906174467148E-2</v>
      </c>
      <c r="AD4943">
        <f t="shared" si="1023"/>
        <v>8.1302644107522151E-2</v>
      </c>
      <c r="AE4943">
        <f t="shared" si="1023"/>
        <v>5.5301032740057134E-2</v>
      </c>
      <c r="AF4943">
        <f t="shared" si="1023"/>
        <v>8.7711491979784659E-2</v>
      </c>
      <c r="AG4943">
        <f t="shared" si="1023"/>
        <v>6.0245001098659635E-2</v>
      </c>
      <c r="AH4943">
        <f t="shared" si="1023"/>
        <v>4.6328645718889623E-2</v>
      </c>
      <c r="AI4943">
        <f t="shared" si="1021"/>
        <v>3.5453280828305408E-11</v>
      </c>
      <c r="AJ4943">
        <v>0</v>
      </c>
      <c r="AK4943">
        <f t="shared" si="1019"/>
        <v>0</v>
      </c>
    </row>
    <row r="4944" spans="2:37" x14ac:dyDescent="0.3">
      <c r="B4944">
        <v>0.6288858954360691</v>
      </c>
      <c r="C4944" t="s">
        <v>4942</v>
      </c>
      <c r="D4944" t="str">
        <f t="shared" si="1014"/>
        <v>I</v>
      </c>
      <c r="E4944" t="str">
        <f t="shared" si="1014"/>
        <v>K</v>
      </c>
      <c r="F4944" t="str">
        <f t="shared" si="1014"/>
        <v>V</v>
      </c>
      <c r="G4944" t="str">
        <f t="shared" si="1014"/>
        <v>G</v>
      </c>
      <c r="H4944" t="str">
        <f t="shared" si="1014"/>
        <v>Q</v>
      </c>
      <c r="I4944" t="str">
        <f t="shared" si="1014"/>
        <v>T</v>
      </c>
      <c r="J4944" t="str">
        <f t="shared" si="1014"/>
        <v>Y</v>
      </c>
      <c r="K4944" t="str">
        <f t="shared" si="1014"/>
        <v>I</v>
      </c>
      <c r="L4944" t="str">
        <f t="shared" si="1014"/>
        <v>I</v>
      </c>
      <c r="M4944" t="str">
        <f t="shared" si="1014"/>
        <v>H</v>
      </c>
      <c r="N4944">
        <f>INDEX(AR$25:AR$44,MATCH(D4944,$AQ$25:$AQ$44,0))</f>
        <v>1.0836909871244634E-2</v>
      </c>
      <c r="O4944">
        <f t="shared" si="1022"/>
        <v>1.0729613733905579E-4</v>
      </c>
      <c r="P4944">
        <f t="shared" si="1022"/>
        <v>0.24688841201716738</v>
      </c>
      <c r="Q4944">
        <f t="shared" si="1022"/>
        <v>0.98723175965665233</v>
      </c>
      <c r="R4944">
        <f t="shared" si="1022"/>
        <v>1.0729613733905579E-4</v>
      </c>
      <c r="S4944">
        <f t="shared" si="1022"/>
        <v>6.4484978540772522E-2</v>
      </c>
      <c r="T4944">
        <f t="shared" si="1022"/>
        <v>1.0836909871244634E-2</v>
      </c>
      <c r="U4944">
        <f t="shared" si="1022"/>
        <v>0.10740343347639485</v>
      </c>
      <c r="V4944">
        <f t="shared" si="1022"/>
        <v>1.0729613733905579E-4</v>
      </c>
      <c r="W4944">
        <f t="shared" si="1022"/>
        <v>3.2296137339055793E-2</v>
      </c>
      <c r="X4944">
        <f t="shared" si="1020"/>
        <v>1.0882584653834898E-22</v>
      </c>
      <c r="Y4944">
        <f>INDEX(BE$25:BE$44,MATCH(D4944,$BD$25:$BD$44,0))</f>
        <v>5.6399692375302131E-2</v>
      </c>
      <c r="Z4944">
        <f t="shared" si="1023"/>
        <v>4.0102907785834613E-2</v>
      </c>
      <c r="AA4944">
        <f t="shared" si="1023"/>
        <v>5.8780121584999637E-2</v>
      </c>
      <c r="AB4944">
        <f t="shared" si="1023"/>
        <v>0.99996520911155062</v>
      </c>
      <c r="AC4944">
        <f t="shared" si="1023"/>
        <v>1.8495934959349595E-2</v>
      </c>
      <c r="AD4944">
        <f t="shared" si="1023"/>
        <v>7.6724895627334658E-2</v>
      </c>
      <c r="AE4944">
        <f t="shared" si="1023"/>
        <v>2.0510144290632096E-2</v>
      </c>
      <c r="AF4944">
        <f t="shared" si="1023"/>
        <v>5.4934812861642132E-2</v>
      </c>
      <c r="AG4944">
        <f t="shared" si="1023"/>
        <v>6.0245001098659635E-2</v>
      </c>
      <c r="AH4944">
        <f t="shared" si="1023"/>
        <v>2.5454112649234601E-2</v>
      </c>
      <c r="AI4944">
        <f t="shared" si="1021"/>
        <v>3.2148334253322875E-13</v>
      </c>
      <c r="AJ4944">
        <v>0</v>
      </c>
      <c r="AK4944">
        <f t="shared" si="1019"/>
        <v>0</v>
      </c>
    </row>
    <row r="4945" spans="2:37" x14ac:dyDescent="0.3">
      <c r="B4945">
        <v>0.63957498497062504</v>
      </c>
      <c r="C4945" t="s">
        <v>4943</v>
      </c>
      <c r="D4945" t="str">
        <f t="shared" si="1014"/>
        <v>H</v>
      </c>
      <c r="E4945" t="str">
        <f t="shared" si="1014"/>
        <v>A</v>
      </c>
      <c r="F4945" t="str">
        <f t="shared" si="1014"/>
        <v>V</v>
      </c>
      <c r="G4945" t="str">
        <f t="shared" si="1014"/>
        <v>G</v>
      </c>
      <c r="H4945" t="str">
        <f t="shared" si="1014"/>
        <v>P</v>
      </c>
      <c r="I4945" t="str">
        <f t="shared" si="1014"/>
        <v>N</v>
      </c>
      <c r="J4945" t="str">
        <f t="shared" si="1014"/>
        <v>F</v>
      </c>
      <c r="K4945" t="str">
        <f t="shared" si="1014"/>
        <v>S</v>
      </c>
      <c r="L4945" t="str">
        <f t="shared" si="1014"/>
        <v>S</v>
      </c>
      <c r="M4945" t="str">
        <f t="shared" si="1014"/>
        <v>T</v>
      </c>
      <c r="N4945">
        <f>INDEX(AR$25:AR$44,MATCH(D4945,$AQ$25:$AQ$44,0))</f>
        <v>5.3755364806866948E-2</v>
      </c>
      <c r="O4945">
        <f t="shared" si="1022"/>
        <v>3.2296137339055793E-2</v>
      </c>
      <c r="P4945">
        <f t="shared" si="1022"/>
        <v>0.24688841201716738</v>
      </c>
      <c r="Q4945">
        <f t="shared" si="1022"/>
        <v>0.98723175965665233</v>
      </c>
      <c r="R4945">
        <f t="shared" si="1022"/>
        <v>1.0729613733905579E-4</v>
      </c>
      <c r="S4945">
        <f t="shared" si="1022"/>
        <v>1.0729613733905579E-4</v>
      </c>
      <c r="T4945">
        <f t="shared" si="1022"/>
        <v>1.0729613733905579E-4</v>
      </c>
      <c r="U4945">
        <f t="shared" si="1022"/>
        <v>0.18251072961373391</v>
      </c>
      <c r="V4945">
        <f t="shared" si="1022"/>
        <v>0.26834763948497853</v>
      </c>
      <c r="W4945">
        <f t="shared" si="1022"/>
        <v>0.3863733905579399</v>
      </c>
      <c r="X4945">
        <f t="shared" si="1020"/>
        <v>1.3610046520947851E-19</v>
      </c>
      <c r="Y4945">
        <f>INDEX(BE$25:BE$44,MATCH(D4945,$BD$25:$BD$44,0))</f>
        <v>3.5342049366439608E-2</v>
      </c>
      <c r="Z4945">
        <f t="shared" si="1023"/>
        <v>7.7274225444957156E-2</v>
      </c>
      <c r="AA4945">
        <f t="shared" si="1023"/>
        <v>5.8780121584999637E-2</v>
      </c>
      <c r="AB4945">
        <f t="shared" si="1023"/>
        <v>0.99996520911155062</v>
      </c>
      <c r="AC4945">
        <f t="shared" si="1023"/>
        <v>4.1201567421079617E-2</v>
      </c>
      <c r="AD4945">
        <f t="shared" si="1023"/>
        <v>3.0214971068629606E-2</v>
      </c>
      <c r="AE4945">
        <f t="shared" si="1023"/>
        <v>2.8933201494177104E-2</v>
      </c>
      <c r="AF4945">
        <f t="shared" si="1023"/>
        <v>9.3937229912839676E-2</v>
      </c>
      <c r="AG4945">
        <f t="shared" si="1023"/>
        <v>6.2991650186772136E-2</v>
      </c>
      <c r="AH4945">
        <f t="shared" si="1023"/>
        <v>6.6470739031714646E-2</v>
      </c>
      <c r="AI4945">
        <f t="shared" si="1021"/>
        <v>2.2428900349646296E-12</v>
      </c>
      <c r="AJ4945">
        <v>0</v>
      </c>
      <c r="AK4945">
        <f t="shared" si="1019"/>
        <v>0</v>
      </c>
    </row>
    <row r="4946" spans="2:37" x14ac:dyDescent="0.3">
      <c r="B4946">
        <v>0.7537845222970837</v>
      </c>
      <c r="C4946" t="s">
        <v>4944</v>
      </c>
      <c r="D4946" t="str">
        <f t="shared" si="1014"/>
        <v>E</v>
      </c>
      <c r="E4946" t="str">
        <f t="shared" si="1014"/>
        <v>Q</v>
      </c>
      <c r="F4946" t="str">
        <f t="shared" si="1014"/>
        <v>E</v>
      </c>
      <c r="G4946" t="str">
        <f t="shared" si="1014"/>
        <v>G</v>
      </c>
      <c r="H4946" t="str">
        <f t="shared" si="1014"/>
        <v>D</v>
      </c>
      <c r="I4946" t="str">
        <f t="shared" si="1014"/>
        <v>K</v>
      </c>
      <c r="J4946" t="str">
        <f t="shared" si="1014"/>
        <v>L</v>
      </c>
      <c r="K4946" t="str">
        <f t="shared" si="1014"/>
        <v>L</v>
      </c>
      <c r="L4946" t="str">
        <f t="shared" si="1014"/>
        <v>A</v>
      </c>
      <c r="M4946" t="str">
        <f t="shared" si="1014"/>
        <v>G</v>
      </c>
      <c r="N4946">
        <f>INDEX(AR$25:AR$44,MATCH(D4946,$AQ$25:$AQ$44,0))</f>
        <v>6.4484978540772522E-2</v>
      </c>
      <c r="O4946">
        <f t="shared" si="1022"/>
        <v>2.1566523605150212E-2</v>
      </c>
      <c r="P4946">
        <f t="shared" si="1022"/>
        <v>1.0836909871244634E-2</v>
      </c>
      <c r="Q4946">
        <f t="shared" si="1022"/>
        <v>0.98723175965665233</v>
      </c>
      <c r="R4946">
        <f t="shared" si="1022"/>
        <v>1.0729613733905579E-4</v>
      </c>
      <c r="S4946">
        <f t="shared" si="1022"/>
        <v>1.0729613733905579E-4</v>
      </c>
      <c r="T4946">
        <f t="shared" si="1022"/>
        <v>0.12886266094420601</v>
      </c>
      <c r="U4946">
        <f t="shared" si="1022"/>
        <v>1.0729613733905579E-4</v>
      </c>
      <c r="V4946">
        <f t="shared" si="1022"/>
        <v>1.0729613733905579E-4</v>
      </c>
      <c r="W4946">
        <f t="shared" si="1022"/>
        <v>1.0729613733905579E-4</v>
      </c>
      <c r="X4946">
        <f t="shared" si="1020"/>
        <v>3.7517384434444539E-28</v>
      </c>
      <c r="Y4946">
        <f>INDEX(BE$25:BE$44,MATCH(D4946,$BD$25:$BD$44,0))</f>
        <v>5.3653043287189631E-2</v>
      </c>
      <c r="Z4946">
        <f t="shared" si="1023"/>
        <v>2.0510144290632096E-2</v>
      </c>
      <c r="AA4946">
        <f t="shared" si="1023"/>
        <v>6.7203178788544649E-2</v>
      </c>
      <c r="AB4946">
        <f t="shared" si="1023"/>
        <v>0.99996520911155062</v>
      </c>
      <c r="AC4946">
        <f t="shared" si="1023"/>
        <v>7.3978246539222151E-2</v>
      </c>
      <c r="AD4946">
        <f t="shared" si="1023"/>
        <v>5.8047681828169634E-2</v>
      </c>
      <c r="AE4946">
        <f t="shared" si="1023"/>
        <v>9.9796747967479671E-2</v>
      </c>
      <c r="AF4946">
        <f t="shared" si="1023"/>
        <v>8.0753314289899653E-2</v>
      </c>
      <c r="AG4946">
        <f t="shared" si="1023"/>
        <v>7.5626235992089647E-2</v>
      </c>
      <c r="AH4946">
        <f t="shared" si="1023"/>
        <v>6.0611220977074637E-2</v>
      </c>
      <c r="AI4946">
        <f t="shared" si="1021"/>
        <v>1.1569418388439567E-11</v>
      </c>
      <c r="AJ4946">
        <v>0</v>
      </c>
      <c r="AK4946">
        <f t="shared" si="1019"/>
        <v>0</v>
      </c>
    </row>
    <row r="4947" spans="2:37" x14ac:dyDescent="0.3">
      <c r="B4947">
        <v>0.61522246126365043</v>
      </c>
      <c r="C4947" t="s">
        <v>4945</v>
      </c>
      <c r="D4947" t="str">
        <f t="shared" si="1014"/>
        <v>L</v>
      </c>
      <c r="E4947" t="str">
        <f t="shared" si="1014"/>
        <v>L</v>
      </c>
      <c r="F4947" t="str">
        <f t="shared" si="1014"/>
        <v>A</v>
      </c>
      <c r="G4947" t="str">
        <f t="shared" si="1014"/>
        <v>G</v>
      </c>
      <c r="H4947" t="str">
        <f t="shared" si="1014"/>
        <v>A</v>
      </c>
      <c r="I4947" t="str">
        <f t="shared" si="1014"/>
        <v>Y</v>
      </c>
      <c r="J4947" t="str">
        <f t="shared" si="1014"/>
        <v>R</v>
      </c>
      <c r="K4947" t="str">
        <f t="shared" si="1014"/>
        <v>A</v>
      </c>
      <c r="L4947" t="str">
        <f t="shared" si="1014"/>
        <v>V</v>
      </c>
      <c r="M4947" t="str">
        <f t="shared" si="1014"/>
        <v>A</v>
      </c>
      <c r="N4947">
        <f t="shared" si="1022"/>
        <v>4.3025751072961367E-2</v>
      </c>
      <c r="O4947">
        <f t="shared" si="1022"/>
        <v>1.0729613733905579E-4</v>
      </c>
      <c r="P4947">
        <f t="shared" si="1022"/>
        <v>0.55804721030042914</v>
      </c>
      <c r="Q4947">
        <f t="shared" si="1022"/>
        <v>0.98723175965665233</v>
      </c>
      <c r="R4947">
        <f t="shared" si="1022"/>
        <v>0.60096566523605144</v>
      </c>
      <c r="S4947">
        <f t="shared" si="1022"/>
        <v>0.25761802575107295</v>
      </c>
      <c r="T4947">
        <f t="shared" si="1022"/>
        <v>1.0729613733905579E-4</v>
      </c>
      <c r="U4947">
        <f t="shared" si="1022"/>
        <v>0.12886266094420601</v>
      </c>
      <c r="V4947">
        <f t="shared" si="1022"/>
        <v>1.0729613733905579E-4</v>
      </c>
      <c r="W4947">
        <f t="shared" si="1022"/>
        <v>2.1566523605150212E-2</v>
      </c>
      <c r="X4947">
        <f t="shared" si="1020"/>
        <v>1.73350726775465E-19</v>
      </c>
      <c r="Y4947">
        <f t="shared" si="1023"/>
        <v>0.11572731267853219</v>
      </c>
      <c r="Z4947">
        <f t="shared" si="1023"/>
        <v>0.10693803559657218</v>
      </c>
      <c r="AA4947">
        <f t="shared" si="1023"/>
        <v>7.6908005566542148E-2</v>
      </c>
      <c r="AB4947">
        <f t="shared" si="1023"/>
        <v>0.99996520911155062</v>
      </c>
      <c r="AC4947">
        <f t="shared" si="1023"/>
        <v>6.7935618545374638E-2</v>
      </c>
      <c r="AD4947">
        <f t="shared" si="1023"/>
        <v>5.4568592983227131E-2</v>
      </c>
      <c r="AE4947">
        <f t="shared" si="1023"/>
        <v>5.9512561341829633E-2</v>
      </c>
      <c r="AF4947">
        <f t="shared" si="1023"/>
        <v>9.1007470885519665E-2</v>
      </c>
      <c r="AG4947">
        <f t="shared" si="1023"/>
        <v>0.10327583681242218</v>
      </c>
      <c r="AH4947">
        <f t="shared" si="1023"/>
        <v>8.9176371493444664E-2</v>
      </c>
      <c r="AI4947">
        <f t="shared" si="1021"/>
        <v>1.7357276178883294E-10</v>
      </c>
      <c r="AJ4947">
        <v>0</v>
      </c>
      <c r="AK4947">
        <f t="shared" si="1019"/>
        <v>0</v>
      </c>
    </row>
    <row r="4948" spans="2:37" x14ac:dyDescent="0.3">
      <c r="B4948">
        <v>0.49163480066529397</v>
      </c>
      <c r="C4948" t="s">
        <v>4946</v>
      </c>
      <c r="D4948" t="str">
        <f t="shared" si="1014"/>
        <v>I</v>
      </c>
      <c r="E4948" t="str">
        <f t="shared" si="1014"/>
        <v>K</v>
      </c>
      <c r="F4948" t="str">
        <f t="shared" si="1014"/>
        <v>Y</v>
      </c>
      <c r="G4948" t="str">
        <f t="shared" si="1014"/>
        <v>G</v>
      </c>
      <c r="H4948" t="str">
        <f t="shared" si="1014"/>
        <v>C</v>
      </c>
      <c r="I4948" t="str">
        <f t="shared" si="1014"/>
        <v>R</v>
      </c>
      <c r="J4948" t="str">
        <f t="shared" si="1014"/>
        <v>S</v>
      </c>
      <c r="K4948" t="str">
        <f t="shared" si="1014"/>
        <v>V</v>
      </c>
      <c r="L4948" t="str">
        <f t="shared" si="1014"/>
        <v>A</v>
      </c>
      <c r="M4948" t="str">
        <f t="shared" si="1014"/>
        <v>I</v>
      </c>
      <c r="N4948">
        <f t="shared" si="1022"/>
        <v>1.0836909871244634E-2</v>
      </c>
      <c r="O4948">
        <f t="shared" si="1022"/>
        <v>1.0729613733905579E-4</v>
      </c>
      <c r="P4948">
        <f t="shared" si="1022"/>
        <v>1.0729613733905579E-4</v>
      </c>
      <c r="Q4948">
        <f t="shared" si="1022"/>
        <v>0.98723175965665233</v>
      </c>
      <c r="R4948">
        <f t="shared" si="1022"/>
        <v>0.10740343347639485</v>
      </c>
      <c r="S4948">
        <f t="shared" si="1022"/>
        <v>1.0729613733905579E-4</v>
      </c>
      <c r="T4948">
        <f t="shared" si="1022"/>
        <v>3.2296137339055793E-2</v>
      </c>
      <c r="U4948">
        <f t="shared" si="1022"/>
        <v>0.24688841201716738</v>
      </c>
      <c r="V4948">
        <f t="shared" si="1022"/>
        <v>1.0729613733905579E-4</v>
      </c>
      <c r="W4948">
        <f t="shared" si="1022"/>
        <v>1.0729613733905579E-4</v>
      </c>
      <c r="X4948">
        <f t="shared" si="1020"/>
        <v>1.7928180184568457E-27</v>
      </c>
      <c r="Y4948">
        <f t="shared" si="1023"/>
        <v>5.6399692375302131E-2</v>
      </c>
      <c r="Z4948">
        <f t="shared" si="1023"/>
        <v>4.0102907785834613E-2</v>
      </c>
      <c r="AA4948">
        <f t="shared" si="1023"/>
        <v>3.6074489123269611E-2</v>
      </c>
      <c r="AB4948">
        <f t="shared" si="1023"/>
        <v>0.99996520911155062</v>
      </c>
      <c r="AC4948">
        <f t="shared" si="1023"/>
        <v>1.6298615688859593E-2</v>
      </c>
      <c r="AD4948">
        <f t="shared" si="1023"/>
        <v>7.4710686296052153E-2</v>
      </c>
      <c r="AE4948">
        <f t="shared" si="1023"/>
        <v>8.5147952830879656E-2</v>
      </c>
      <c r="AF4948">
        <f t="shared" si="1023"/>
        <v>8.1485754046729655E-2</v>
      </c>
      <c r="AG4948">
        <f t="shared" si="1023"/>
        <v>7.5626235992089647E-2</v>
      </c>
      <c r="AH4948">
        <f t="shared" si="1023"/>
        <v>4.651175565809712E-2</v>
      </c>
      <c r="AI4948">
        <f t="shared" si="1021"/>
        <v>2.3913591636025311E-12</v>
      </c>
      <c r="AJ4948">
        <v>0</v>
      </c>
      <c r="AK4948">
        <f t="shared" si="1019"/>
        <v>0</v>
      </c>
    </row>
    <row r="4949" spans="2:37" x14ac:dyDescent="0.3">
      <c r="B4949">
        <v>0.54875303042200707</v>
      </c>
      <c r="C4949" t="s">
        <v>4947</v>
      </c>
      <c r="D4949" t="str">
        <f t="shared" si="1014"/>
        <v>L</v>
      </c>
      <c r="E4949" t="str">
        <f t="shared" si="1014"/>
        <v>S</v>
      </c>
      <c r="F4949" t="str">
        <f t="shared" si="1014"/>
        <v>T</v>
      </c>
      <c r="G4949" t="str">
        <f t="shared" si="1014"/>
        <v>G</v>
      </c>
      <c r="H4949" t="str">
        <f t="shared" si="1014"/>
        <v>I</v>
      </c>
      <c r="I4949" t="str">
        <f t="shared" si="1014"/>
        <v>Y</v>
      </c>
      <c r="J4949" t="str">
        <f t="shared" si="1014"/>
        <v>G</v>
      </c>
      <c r="K4949" t="str">
        <f t="shared" si="1014"/>
        <v>G</v>
      </c>
      <c r="L4949" t="str">
        <f t="shared" si="1014"/>
        <v>G</v>
      </c>
      <c r="M4949" t="str">
        <f t="shared" si="1014"/>
        <v>K</v>
      </c>
      <c r="N4949">
        <f t="shared" si="1022"/>
        <v>4.3025751072961367E-2</v>
      </c>
      <c r="O4949">
        <f t="shared" si="1022"/>
        <v>1.0729613733905579E-4</v>
      </c>
      <c r="P4949">
        <f t="shared" si="1022"/>
        <v>3.2296137339055793E-2</v>
      </c>
      <c r="Q4949">
        <f t="shared" si="1022"/>
        <v>0.98723175965665233</v>
      </c>
      <c r="R4949">
        <f t="shared" si="1022"/>
        <v>1.0729613733905579E-4</v>
      </c>
      <c r="S4949">
        <f t="shared" si="1022"/>
        <v>0.25761802575107295</v>
      </c>
      <c r="T4949">
        <f t="shared" si="1022"/>
        <v>1.0729613733905579E-4</v>
      </c>
      <c r="U4949">
        <f t="shared" si="1022"/>
        <v>1.0836909871244634E-2</v>
      </c>
      <c r="V4949">
        <f t="shared" si="1022"/>
        <v>1.0729613733905579E-4</v>
      </c>
      <c r="W4949">
        <f t="shared" si="1022"/>
        <v>3.2296137339055793E-2</v>
      </c>
      <c r="X4949">
        <f t="shared" si="1020"/>
        <v>2.2557374015704807E-25</v>
      </c>
      <c r="Y4949">
        <f t="shared" si="1023"/>
        <v>0.11572731267853219</v>
      </c>
      <c r="Z4949">
        <f t="shared" si="1023"/>
        <v>9.7233208818574668E-2</v>
      </c>
      <c r="AA4949">
        <f t="shared" si="1023"/>
        <v>8.3316853438804656E-2</v>
      </c>
      <c r="AB4949">
        <f t="shared" si="1023"/>
        <v>0.99996520911155062</v>
      </c>
      <c r="AC4949">
        <f t="shared" si="1023"/>
        <v>6.0977440855489638E-2</v>
      </c>
      <c r="AD4949">
        <f t="shared" si="1023"/>
        <v>5.4568592983227131E-2</v>
      </c>
      <c r="AE4949">
        <f t="shared" si="1023"/>
        <v>6.5555189335677139E-2</v>
      </c>
      <c r="AF4949">
        <f t="shared" si="1023"/>
        <v>3.9919797846627116E-2</v>
      </c>
      <c r="AG4949">
        <f t="shared" si="1023"/>
        <v>6.134366073390464E-2</v>
      </c>
      <c r="AH4949">
        <f t="shared" si="1023"/>
        <v>4.6328645718889623E-2</v>
      </c>
      <c r="AI4949">
        <f t="shared" si="1021"/>
        <v>2.2881129381027358E-11</v>
      </c>
      <c r="AJ4949">
        <v>0</v>
      </c>
      <c r="AK4949">
        <f t="shared" si="1019"/>
        <v>0</v>
      </c>
    </row>
    <row r="4950" spans="2:37" x14ac:dyDescent="0.3">
      <c r="B4950">
        <v>0.20263749779458029</v>
      </c>
      <c r="C4950" t="s">
        <v>4948</v>
      </c>
      <c r="D4950" t="str">
        <f t="shared" si="1014"/>
        <v>G</v>
      </c>
      <c r="E4950" t="str">
        <f t="shared" si="1014"/>
        <v>I</v>
      </c>
      <c r="F4950" t="str">
        <f t="shared" si="1014"/>
        <v>Y</v>
      </c>
      <c r="G4950" t="str">
        <f t="shared" si="1014"/>
        <v>G</v>
      </c>
      <c r="H4950" t="str">
        <f t="shared" si="1014"/>
        <v>G</v>
      </c>
      <c r="I4950" t="str">
        <f t="shared" si="1014"/>
        <v>G</v>
      </c>
      <c r="J4950" t="str">
        <f t="shared" si="1014"/>
        <v>K</v>
      </c>
      <c r="K4950" t="str">
        <f t="shared" si="1014"/>
        <v>D</v>
      </c>
      <c r="L4950" t="str">
        <f t="shared" si="1014"/>
        <v>R</v>
      </c>
      <c r="M4950" t="str">
        <f t="shared" si="1014"/>
        <v>M</v>
      </c>
      <c r="N4950">
        <f t="shared" si="1022"/>
        <v>4.3025751072961367E-2</v>
      </c>
      <c r="O4950">
        <f t="shared" si="1022"/>
        <v>1.0729613733905579E-4</v>
      </c>
      <c r="P4950">
        <f t="shared" si="1022"/>
        <v>1.0729613733905579E-4</v>
      </c>
      <c r="Q4950">
        <f t="shared" si="1022"/>
        <v>0.98723175965665233</v>
      </c>
      <c r="R4950">
        <f t="shared" si="1022"/>
        <v>0.13959227467811158</v>
      </c>
      <c r="S4950">
        <f t="shared" si="1022"/>
        <v>0.18251072961373391</v>
      </c>
      <c r="T4950">
        <f t="shared" si="1022"/>
        <v>1.0729613733905579E-4</v>
      </c>
      <c r="U4950">
        <f t="shared" si="1022"/>
        <v>1.0729613733905579E-4</v>
      </c>
      <c r="V4950">
        <f t="shared" si="1022"/>
        <v>1.0729613733905579E-4</v>
      </c>
      <c r="W4950">
        <f t="shared" si="1022"/>
        <v>1.0729613733905579E-4</v>
      </c>
      <c r="X4950">
        <f t="shared" si="1020"/>
        <v>2.2720800355930372E-29</v>
      </c>
      <c r="Y4950">
        <f t="shared" si="1023"/>
        <v>6.2442320369149637E-2</v>
      </c>
      <c r="Z4950">
        <f t="shared" si="1023"/>
        <v>6.4090309822017133E-2</v>
      </c>
      <c r="AA4950">
        <f t="shared" si="1023"/>
        <v>3.6074489123269611E-2</v>
      </c>
      <c r="AB4950">
        <f t="shared" si="1023"/>
        <v>0.99996520911155062</v>
      </c>
      <c r="AC4950">
        <f t="shared" si="1023"/>
        <v>3.8088698454552115E-2</v>
      </c>
      <c r="AD4950">
        <f t="shared" si="1023"/>
        <v>3.8088698454552115E-2</v>
      </c>
      <c r="AE4950">
        <f t="shared" si="1023"/>
        <v>5.5301032740057134E-2</v>
      </c>
      <c r="AF4950">
        <f t="shared" si="1023"/>
        <v>5.9146341463414631E-2</v>
      </c>
      <c r="AG4950">
        <f t="shared" si="1023"/>
        <v>3.9004248150589615E-2</v>
      </c>
      <c r="AH4950">
        <f t="shared" si="1023"/>
        <v>2.3073683439537099E-2</v>
      </c>
      <c r="AI4950">
        <f t="shared" si="1021"/>
        <v>6.0802478697686976E-13</v>
      </c>
      <c r="AJ4950">
        <v>0</v>
      </c>
      <c r="AK4950">
        <f t="shared" si="1019"/>
        <v>0</v>
      </c>
    </row>
    <row r="4951" spans="2:37" x14ac:dyDescent="0.3">
      <c r="B4951">
        <v>0.16779589125552907</v>
      </c>
      <c r="C4951" t="s">
        <v>4949</v>
      </c>
      <c r="D4951" t="str">
        <f t="shared" si="1014"/>
        <v>I</v>
      </c>
      <c r="E4951" t="str">
        <f t="shared" si="1014"/>
        <v>Y</v>
      </c>
      <c r="F4951" t="str">
        <f t="shared" si="1014"/>
        <v>G</v>
      </c>
      <c r="G4951" t="str">
        <f t="shared" si="1014"/>
        <v>G</v>
      </c>
      <c r="H4951" t="str">
        <f t="shared" si="1014"/>
        <v>G</v>
      </c>
      <c r="I4951" t="str">
        <f t="shared" si="1014"/>
        <v>K</v>
      </c>
      <c r="J4951" t="str">
        <f t="shared" si="1014"/>
        <v>D</v>
      </c>
      <c r="K4951" t="str">
        <f t="shared" si="1014"/>
        <v>R</v>
      </c>
      <c r="L4951" t="str">
        <f t="shared" si="1014"/>
        <v>M</v>
      </c>
      <c r="M4951" t="str">
        <f t="shared" si="1014"/>
        <v>Y</v>
      </c>
      <c r="N4951">
        <f t="shared" si="1022"/>
        <v>1.0836909871244634E-2</v>
      </c>
      <c r="O4951">
        <f t="shared" si="1022"/>
        <v>1.0729613733905579E-4</v>
      </c>
      <c r="P4951">
        <f t="shared" si="1022"/>
        <v>1.0729613733905579E-4</v>
      </c>
      <c r="Q4951">
        <f t="shared" si="1022"/>
        <v>0.98723175965665233</v>
      </c>
      <c r="R4951">
        <f t="shared" si="1022"/>
        <v>0.13959227467811158</v>
      </c>
      <c r="S4951">
        <f t="shared" si="1022"/>
        <v>1.0729613733905579E-4</v>
      </c>
      <c r="T4951">
        <f t="shared" si="1022"/>
        <v>1.0729613733905579E-4</v>
      </c>
      <c r="U4951">
        <f t="shared" si="1022"/>
        <v>1.0836909871244634E-2</v>
      </c>
      <c r="V4951">
        <f t="shared" si="1022"/>
        <v>1.0729613733905579E-4</v>
      </c>
      <c r="W4951">
        <f t="shared" si="1022"/>
        <v>1.0729613733905579E-4</v>
      </c>
      <c r="X4951">
        <f t="shared" si="1020"/>
        <v>3.3979554997111236E-31</v>
      </c>
      <c r="Y4951">
        <f t="shared" si="1023"/>
        <v>5.6399692375302131E-2</v>
      </c>
      <c r="Z4951">
        <f t="shared" si="1023"/>
        <v>4.1750897238702116E-2</v>
      </c>
      <c r="AA4951">
        <f t="shared" si="1023"/>
        <v>4.1384677360287114E-2</v>
      </c>
      <c r="AB4951">
        <f t="shared" si="1023"/>
        <v>0.99996520911155062</v>
      </c>
      <c r="AC4951">
        <f t="shared" si="1023"/>
        <v>3.8088698454552115E-2</v>
      </c>
      <c r="AD4951">
        <f t="shared" si="1023"/>
        <v>5.8047681828169634E-2</v>
      </c>
      <c r="AE4951">
        <f t="shared" si="1023"/>
        <v>4.8525964989379625E-2</v>
      </c>
      <c r="AF4951">
        <f t="shared" si="1023"/>
        <v>7.6724895627334658E-2</v>
      </c>
      <c r="AG4951">
        <f t="shared" si="1023"/>
        <v>1.9228374716179594E-2</v>
      </c>
      <c r="AH4951">
        <f t="shared" si="1023"/>
        <v>2.5820332527649599E-2</v>
      </c>
      <c r="AI4951">
        <f t="shared" si="1021"/>
        <v>3.9277649172032694E-13</v>
      </c>
      <c r="AJ4951">
        <v>0</v>
      </c>
      <c r="AK4951">
        <f t="shared" si="1019"/>
        <v>0</v>
      </c>
    </row>
    <row r="4952" spans="2:37" x14ac:dyDescent="0.3">
      <c r="B4952">
        <v>0.95856757890853717</v>
      </c>
      <c r="C4952" t="s">
        <v>4950</v>
      </c>
      <c r="D4952" t="str">
        <f t="shared" si="1014"/>
        <v>Y</v>
      </c>
      <c r="E4952" t="str">
        <f t="shared" si="1014"/>
        <v>G</v>
      </c>
      <c r="F4952" t="str">
        <f t="shared" si="1014"/>
        <v>G</v>
      </c>
      <c r="G4952" t="str">
        <f t="shared" si="1014"/>
        <v>G</v>
      </c>
      <c r="H4952" t="str">
        <f t="shared" si="1014"/>
        <v>K</v>
      </c>
      <c r="I4952" t="str">
        <f t="shared" si="1014"/>
        <v>D</v>
      </c>
      <c r="J4952" t="str">
        <f t="shared" si="1014"/>
        <v>R</v>
      </c>
      <c r="K4952" t="str">
        <f t="shared" si="1014"/>
        <v>M</v>
      </c>
      <c r="L4952" t="str">
        <f t="shared" si="1014"/>
        <v>Y</v>
      </c>
      <c r="M4952" t="str">
        <f t="shared" si="1014"/>
        <v>Q</v>
      </c>
      <c r="N4952">
        <f t="shared" si="1022"/>
        <v>5.3755364806866948E-2</v>
      </c>
      <c r="O4952">
        <f t="shared" si="1022"/>
        <v>0.26834763948497853</v>
      </c>
      <c r="P4952">
        <f t="shared" si="1022"/>
        <v>1.0729613733905579E-4</v>
      </c>
      <c r="Q4952">
        <f t="shared" si="1022"/>
        <v>0.98723175965665233</v>
      </c>
      <c r="R4952">
        <f t="shared" si="1022"/>
        <v>1.0729613733905579E-4</v>
      </c>
      <c r="S4952">
        <f t="shared" si="1022"/>
        <v>1.0729613733905579E-4</v>
      </c>
      <c r="T4952">
        <f t="shared" si="1022"/>
        <v>1.0729613733905579E-4</v>
      </c>
      <c r="U4952">
        <f t="shared" si="1022"/>
        <v>1.0836909871244634E-2</v>
      </c>
      <c r="V4952">
        <f t="shared" si="1022"/>
        <v>0.35418454935622312</v>
      </c>
      <c r="W4952">
        <f t="shared" si="1022"/>
        <v>1.0729613733905579E-4</v>
      </c>
      <c r="X4952">
        <f t="shared" si="1020"/>
        <v>1.0695866127843599E-26</v>
      </c>
      <c r="Y4952">
        <f t="shared" si="1023"/>
        <v>2.7102102102102101E-2</v>
      </c>
      <c r="Z4952">
        <f t="shared" si="1023"/>
        <v>3.6257599062477108E-2</v>
      </c>
      <c r="AA4952">
        <f t="shared" si="1023"/>
        <v>4.1384677360287114E-2</v>
      </c>
      <c r="AB4952">
        <f t="shared" si="1023"/>
        <v>0.99996520911155062</v>
      </c>
      <c r="AC4952">
        <f t="shared" si="1023"/>
        <v>7.8006665201787159E-2</v>
      </c>
      <c r="AD4952">
        <f t="shared" si="1023"/>
        <v>5.7315242071339631E-2</v>
      </c>
      <c r="AE4952">
        <f t="shared" si="1023"/>
        <v>5.9512561341829633E-2</v>
      </c>
      <c r="AF4952">
        <f t="shared" si="1023"/>
        <v>1.3002636783124589E-2</v>
      </c>
      <c r="AG4952">
        <f t="shared" si="1023"/>
        <v>6.7386288727752139E-2</v>
      </c>
      <c r="AH4952">
        <f t="shared" si="1023"/>
        <v>3.6257599062477108E-2</v>
      </c>
      <c r="AI4952">
        <f t="shared" si="1021"/>
        <v>3.3901705501931789E-13</v>
      </c>
      <c r="AJ4952">
        <v>0</v>
      </c>
      <c r="AK4952">
        <f t="shared" si="1019"/>
        <v>0</v>
      </c>
    </row>
    <row r="4953" spans="2:37" x14ac:dyDescent="0.3">
      <c r="B4953">
        <v>0.92667142156685456</v>
      </c>
      <c r="C4953" t="s">
        <v>4951</v>
      </c>
      <c r="D4953" t="str">
        <f t="shared" si="1014"/>
        <v>S</v>
      </c>
      <c r="E4953" t="str">
        <f t="shared" si="1014"/>
        <v>L</v>
      </c>
      <c r="F4953" t="str">
        <f t="shared" si="1014"/>
        <v>V</v>
      </c>
      <c r="G4953" t="str">
        <f t="shared" ref="F4953:M4984" si="1024">MID($C4953,G$1,1)</f>
        <v>G</v>
      </c>
      <c r="H4953" t="str">
        <f t="shared" si="1024"/>
        <v>R</v>
      </c>
      <c r="I4953" t="str">
        <f t="shared" si="1024"/>
        <v>R</v>
      </c>
      <c r="J4953" t="str">
        <f t="shared" si="1024"/>
        <v>G</v>
      </c>
      <c r="K4953" t="str">
        <f t="shared" si="1024"/>
        <v>Y</v>
      </c>
      <c r="L4953" t="str">
        <f t="shared" si="1024"/>
        <v>S</v>
      </c>
      <c r="M4953" t="str">
        <f t="shared" si="1024"/>
        <v>T</v>
      </c>
      <c r="N4953">
        <f t="shared" si="1022"/>
        <v>2.1566523605150212E-2</v>
      </c>
      <c r="O4953">
        <f t="shared" si="1022"/>
        <v>1.0729613733905579E-4</v>
      </c>
      <c r="P4953">
        <f t="shared" si="1022"/>
        <v>0.24688841201716738</v>
      </c>
      <c r="Q4953">
        <f t="shared" si="1022"/>
        <v>0.98723175965665233</v>
      </c>
      <c r="R4953">
        <f t="shared" si="1022"/>
        <v>2.1566523605150212E-2</v>
      </c>
      <c r="S4953">
        <f t="shared" si="1022"/>
        <v>1.0729613733905579E-4</v>
      </c>
      <c r="T4953">
        <f t="shared" si="1022"/>
        <v>1.0729613733905579E-4</v>
      </c>
      <c r="U4953">
        <f t="shared" si="1022"/>
        <v>1.0729613733905579E-4</v>
      </c>
      <c r="V4953">
        <f t="shared" si="1022"/>
        <v>0.26834763948497853</v>
      </c>
      <c r="W4953">
        <f t="shared" si="1022"/>
        <v>0.3863733905579399</v>
      </c>
      <c r="X4953">
        <f t="shared" si="1020"/>
        <v>2.1435972412619923E-23</v>
      </c>
      <c r="Y4953">
        <f t="shared" si="1023"/>
        <v>7.4893796235259658E-2</v>
      </c>
      <c r="Z4953">
        <f t="shared" si="1023"/>
        <v>0.10693803559657218</v>
      </c>
      <c r="AA4953">
        <f t="shared" si="1023"/>
        <v>5.8780121584999637E-2</v>
      </c>
      <c r="AB4953">
        <f t="shared" si="1023"/>
        <v>0.99996520911155062</v>
      </c>
      <c r="AC4953">
        <f t="shared" si="1023"/>
        <v>6.1892990551527138E-2</v>
      </c>
      <c r="AD4953">
        <f t="shared" si="1023"/>
        <v>7.4710686296052153E-2</v>
      </c>
      <c r="AE4953">
        <f t="shared" si="1023"/>
        <v>6.5555189335677139E-2</v>
      </c>
      <c r="AF4953">
        <f t="shared" si="1023"/>
        <v>4.284955687394712E-2</v>
      </c>
      <c r="AG4953">
        <f t="shared" si="1023"/>
        <v>6.2991650186772136E-2</v>
      </c>
      <c r="AH4953">
        <f t="shared" si="1023"/>
        <v>6.6470739031714646E-2</v>
      </c>
      <c r="AI4953">
        <f t="shared" si="1021"/>
        <v>2.5250331331744659E-11</v>
      </c>
      <c r="AJ4953">
        <v>0</v>
      </c>
      <c r="AK4953">
        <f t="shared" si="1019"/>
        <v>0</v>
      </c>
    </row>
    <row r="4954" spans="2:37" x14ac:dyDescent="0.3">
      <c r="B4954">
        <v>0.20588630997780122</v>
      </c>
      <c r="C4954" t="s">
        <v>4952</v>
      </c>
      <c r="D4954" t="str">
        <f t="shared" ref="D4954:M5004" si="1025">MID($C4954,D$1,1)</f>
        <v>G</v>
      </c>
      <c r="E4954" t="str">
        <f t="shared" si="1025"/>
        <v>R</v>
      </c>
      <c r="F4954" t="str">
        <f t="shared" si="1024"/>
        <v>R</v>
      </c>
      <c r="G4954" t="str">
        <f t="shared" si="1024"/>
        <v>G</v>
      </c>
      <c r="H4954" t="str">
        <f t="shared" si="1024"/>
        <v>Y</v>
      </c>
      <c r="I4954" t="str">
        <f t="shared" si="1024"/>
        <v>S</v>
      </c>
      <c r="J4954" t="str">
        <f t="shared" si="1024"/>
        <v>T</v>
      </c>
      <c r="K4954" t="str">
        <f t="shared" si="1024"/>
        <v>T</v>
      </c>
      <c r="L4954" t="str">
        <f t="shared" si="1024"/>
        <v>D</v>
      </c>
      <c r="M4954" t="str">
        <f t="shared" si="1024"/>
        <v>G</v>
      </c>
      <c r="N4954">
        <f t="shared" si="1022"/>
        <v>4.3025751072961367E-2</v>
      </c>
      <c r="O4954">
        <f t="shared" si="1022"/>
        <v>0.26834763948497853</v>
      </c>
      <c r="P4954">
        <f t="shared" si="1022"/>
        <v>1.0729613733905579E-4</v>
      </c>
      <c r="Q4954">
        <f t="shared" si="1022"/>
        <v>0.98723175965665233</v>
      </c>
      <c r="R4954">
        <f t="shared" si="1022"/>
        <v>1.0729613733905579E-4</v>
      </c>
      <c r="S4954">
        <f t="shared" si="1022"/>
        <v>1.0729613733905579E-4</v>
      </c>
      <c r="T4954">
        <f t="shared" si="1022"/>
        <v>4.3025751072961367E-2</v>
      </c>
      <c r="U4954">
        <f t="shared" si="1022"/>
        <v>2.1566523605150212E-2</v>
      </c>
      <c r="V4954">
        <f t="shared" si="1022"/>
        <v>6.4484978540772522E-2</v>
      </c>
      <c r="W4954">
        <f t="shared" si="1022"/>
        <v>1.0729613733905579E-4</v>
      </c>
      <c r="X4954">
        <f t="shared" si="1020"/>
        <v>1.2438574429759222E-24</v>
      </c>
      <c r="Y4954">
        <f t="shared" si="1023"/>
        <v>6.2442320369149637E-2</v>
      </c>
      <c r="Z4954">
        <f t="shared" si="1023"/>
        <v>6.866805830220464E-2</v>
      </c>
      <c r="AA4954">
        <f t="shared" si="1023"/>
        <v>6.9949827876657142E-2</v>
      </c>
      <c r="AB4954">
        <f t="shared" si="1023"/>
        <v>0.99996520911155062</v>
      </c>
      <c r="AC4954">
        <f t="shared" si="1023"/>
        <v>3.8638028272174614E-2</v>
      </c>
      <c r="AD4954">
        <f t="shared" si="1023"/>
        <v>7.0682267633487145E-2</v>
      </c>
      <c r="AE4954">
        <f t="shared" si="1023"/>
        <v>7.1414707390317148E-2</v>
      </c>
      <c r="AF4954">
        <f t="shared" si="1023"/>
        <v>8.7711491979784659E-2</v>
      </c>
      <c r="AG4954">
        <f t="shared" si="1023"/>
        <v>4.3032666813154617E-2</v>
      </c>
      <c r="AH4954">
        <f t="shared" si="1023"/>
        <v>6.0611220977074637E-2</v>
      </c>
      <c r="AI4954">
        <f t="shared" si="1021"/>
        <v>1.3198020258855122E-11</v>
      </c>
      <c r="AJ4954">
        <v>0</v>
      </c>
      <c r="AK4954">
        <f t="shared" si="1019"/>
        <v>0</v>
      </c>
    </row>
    <row r="4955" spans="2:37" x14ac:dyDescent="0.3">
      <c r="B4955">
        <v>0.54027973463534229</v>
      </c>
      <c r="C4955" t="s">
        <v>4953</v>
      </c>
      <c r="D4955" t="str">
        <f t="shared" si="1025"/>
        <v>T</v>
      </c>
      <c r="E4955" t="str">
        <f t="shared" si="1025"/>
        <v>T</v>
      </c>
      <c r="F4955" t="str">
        <f t="shared" si="1024"/>
        <v>D</v>
      </c>
      <c r="G4955" t="str">
        <f t="shared" si="1024"/>
        <v>G</v>
      </c>
      <c r="H4955" t="str">
        <f t="shared" si="1024"/>
        <v>K</v>
      </c>
      <c r="I4955" t="str">
        <f t="shared" si="1024"/>
        <v>L</v>
      </c>
      <c r="J4955" t="str">
        <f t="shared" si="1024"/>
        <v>Y</v>
      </c>
      <c r="K4955" t="str">
        <f t="shared" si="1024"/>
        <v>S</v>
      </c>
      <c r="L4955" t="str">
        <f t="shared" si="1024"/>
        <v>Y</v>
      </c>
      <c r="M4955" t="str">
        <f t="shared" si="1024"/>
        <v>L</v>
      </c>
      <c r="N4955">
        <f t="shared" si="1022"/>
        <v>9.6673819742489259E-2</v>
      </c>
      <c r="O4955">
        <f t="shared" si="1022"/>
        <v>2.1566523605150212E-2</v>
      </c>
      <c r="P4955">
        <f t="shared" si="1022"/>
        <v>1.0729613733905579E-4</v>
      </c>
      <c r="Q4955">
        <f t="shared" si="1022"/>
        <v>0.98723175965665233</v>
      </c>
      <c r="R4955">
        <f t="shared" si="1022"/>
        <v>1.0729613733905579E-4</v>
      </c>
      <c r="S4955">
        <f t="shared" si="1022"/>
        <v>1.0729613733905579E-4</v>
      </c>
      <c r="T4955">
        <f t="shared" si="1022"/>
        <v>1.0836909871244634E-2</v>
      </c>
      <c r="U4955">
        <f t="shared" si="1022"/>
        <v>0.18251072961373391</v>
      </c>
      <c r="V4955">
        <f t="shared" si="1022"/>
        <v>0.35418454935622312</v>
      </c>
      <c r="W4955">
        <f t="shared" si="1022"/>
        <v>1.0729613733905579E-4</v>
      </c>
      <c r="X4955">
        <f t="shared" si="1020"/>
        <v>2.6296000719897627E-24</v>
      </c>
      <c r="Y4955">
        <f t="shared" si="1023"/>
        <v>6.7569398666959643E-2</v>
      </c>
      <c r="Z4955">
        <f t="shared" si="1023"/>
        <v>7.5992455870504655E-2</v>
      </c>
      <c r="AA4955">
        <f t="shared" si="1023"/>
        <v>5.1821943895114624E-2</v>
      </c>
      <c r="AB4955">
        <f t="shared" si="1023"/>
        <v>0.99996520911155062</v>
      </c>
      <c r="AC4955">
        <f t="shared" si="1023"/>
        <v>7.8006665201787159E-2</v>
      </c>
      <c r="AD4955">
        <f t="shared" si="1023"/>
        <v>7.7823555262579655E-2</v>
      </c>
      <c r="AE4955">
        <f t="shared" si="1023"/>
        <v>2.0510144290632096E-2</v>
      </c>
      <c r="AF4955">
        <f t="shared" si="1023"/>
        <v>9.3937229912839676E-2</v>
      </c>
      <c r="AG4955">
        <f t="shared" si="1023"/>
        <v>6.7386288727752139E-2</v>
      </c>
      <c r="AH4955">
        <f t="shared" si="1023"/>
        <v>8.716216216216216E-2</v>
      </c>
      <c r="AI4955">
        <f t="shared" si="1021"/>
        <v>1.8028121156990217E-11</v>
      </c>
      <c r="AJ4955">
        <v>0</v>
      </c>
      <c r="AK4955">
        <f t="shared" si="1019"/>
        <v>0</v>
      </c>
    </row>
    <row r="4956" spans="2:37" x14ac:dyDescent="0.3">
      <c r="B4956">
        <v>0.67973999923292949</v>
      </c>
      <c r="C4956" t="s">
        <v>4954</v>
      </c>
      <c r="D4956" t="str">
        <f t="shared" si="1025"/>
        <v>Y</v>
      </c>
      <c r="E4956" t="str">
        <f t="shared" si="1025"/>
        <v>L</v>
      </c>
      <c r="F4956" t="str">
        <f t="shared" si="1024"/>
        <v>E</v>
      </c>
      <c r="G4956" t="str">
        <f t="shared" si="1024"/>
        <v>G</v>
      </c>
      <c r="H4956" t="str">
        <f t="shared" si="1024"/>
        <v>T</v>
      </c>
      <c r="I4956" t="str">
        <f t="shared" si="1024"/>
        <v>K</v>
      </c>
      <c r="J4956" t="str">
        <f t="shared" si="1024"/>
        <v>F</v>
      </c>
      <c r="K4956" t="str">
        <f t="shared" si="1024"/>
        <v>H</v>
      </c>
      <c r="L4956" t="str">
        <f t="shared" si="1024"/>
        <v>Q</v>
      </c>
      <c r="M4956" t="str">
        <f t="shared" si="1024"/>
        <v>C</v>
      </c>
      <c r="N4956">
        <f t="shared" si="1022"/>
        <v>5.3755364806866948E-2</v>
      </c>
      <c r="O4956">
        <f t="shared" si="1022"/>
        <v>1.0729613733905579E-4</v>
      </c>
      <c r="P4956">
        <f t="shared" si="1022"/>
        <v>1.0836909871244634E-2</v>
      </c>
      <c r="Q4956">
        <f t="shared" si="1022"/>
        <v>0.98723175965665233</v>
      </c>
      <c r="R4956">
        <f t="shared" si="1022"/>
        <v>2.1566523605150212E-2</v>
      </c>
      <c r="S4956">
        <f t="shared" si="1022"/>
        <v>1.0729613733905579E-4</v>
      </c>
      <c r="T4956">
        <f t="shared" si="1022"/>
        <v>1.0729613733905579E-4</v>
      </c>
      <c r="U4956">
        <f t="shared" si="1022"/>
        <v>1.0729613733905579E-4</v>
      </c>
      <c r="V4956">
        <f t="shared" si="1022"/>
        <v>1.0729613733905579E-4</v>
      </c>
      <c r="W4956">
        <f t="shared" si="1022"/>
        <v>5.3755364806866948E-2</v>
      </c>
      <c r="X4956">
        <f t="shared" si="1020"/>
        <v>1.3046395073475947E-28</v>
      </c>
      <c r="Y4956">
        <f t="shared" si="1023"/>
        <v>2.7102102102102101E-2</v>
      </c>
      <c r="Z4956">
        <f t="shared" si="1023"/>
        <v>0.10693803559657218</v>
      </c>
      <c r="AA4956">
        <f t="shared" si="1023"/>
        <v>6.7203178788544649E-2</v>
      </c>
      <c r="AB4956">
        <f t="shared" si="1023"/>
        <v>0.99996520911155062</v>
      </c>
      <c r="AC4956">
        <f t="shared" si="1023"/>
        <v>7.5076906174467148E-2</v>
      </c>
      <c r="AD4956">
        <f t="shared" si="1023"/>
        <v>5.8047681828169634E-2</v>
      </c>
      <c r="AE4956">
        <f t="shared" si="1023"/>
        <v>2.8933201494177104E-2</v>
      </c>
      <c r="AF4956">
        <f t="shared" si="1023"/>
        <v>2.3989233135574599E-2</v>
      </c>
      <c r="AG4956">
        <f t="shared" si="1023"/>
        <v>2.52710027100271E-2</v>
      </c>
      <c r="AH4956">
        <f t="shared" si="1023"/>
        <v>2.7102102102102101E-2</v>
      </c>
      <c r="AI4956">
        <f t="shared" si="1021"/>
        <v>3.9794404337353551E-13</v>
      </c>
      <c r="AJ4956">
        <v>0</v>
      </c>
      <c r="AK4956">
        <f t="shared" si="1019"/>
        <v>0</v>
      </c>
    </row>
    <row r="4957" spans="2:37" x14ac:dyDescent="0.3">
      <c r="B4957">
        <v>0.25721887572871915</v>
      </c>
      <c r="C4957" t="s">
        <v>4955</v>
      </c>
      <c r="D4957" t="str">
        <f t="shared" si="1025"/>
        <v>Y</v>
      </c>
      <c r="E4957" t="str">
        <f t="shared" si="1025"/>
        <v>A</v>
      </c>
      <c r="F4957" t="str">
        <f t="shared" si="1024"/>
        <v>L</v>
      </c>
      <c r="G4957" t="str">
        <f t="shared" si="1024"/>
        <v>G</v>
      </c>
      <c r="H4957" t="str">
        <f t="shared" si="1024"/>
        <v>E</v>
      </c>
      <c r="I4957" t="str">
        <f t="shared" si="1024"/>
        <v>S</v>
      </c>
      <c r="J4957" t="str">
        <f t="shared" si="1024"/>
        <v>M</v>
      </c>
      <c r="K4957" t="str">
        <f t="shared" si="1024"/>
        <v>D</v>
      </c>
      <c r="L4957" t="str">
        <f t="shared" si="1024"/>
        <v>T</v>
      </c>
      <c r="M4957" t="str">
        <f t="shared" si="1024"/>
        <v>I</v>
      </c>
      <c r="N4957">
        <f t="shared" si="1022"/>
        <v>5.3755364806866948E-2</v>
      </c>
      <c r="O4957">
        <f t="shared" si="1022"/>
        <v>3.2296137339055793E-2</v>
      </c>
      <c r="P4957">
        <f t="shared" si="1022"/>
        <v>1.0836909871244634E-2</v>
      </c>
      <c r="Q4957">
        <f t="shared" si="1022"/>
        <v>0.98723175965665233</v>
      </c>
      <c r="R4957">
        <f t="shared" si="1022"/>
        <v>1.0836909871244634E-2</v>
      </c>
      <c r="S4957">
        <f t="shared" si="1022"/>
        <v>1.0729613733905579E-4</v>
      </c>
      <c r="T4957">
        <f t="shared" si="1022"/>
        <v>1.0836909871244634E-2</v>
      </c>
      <c r="U4957">
        <f t="shared" si="1022"/>
        <v>1.0729613733905579E-4</v>
      </c>
      <c r="V4957">
        <f t="shared" si="1022"/>
        <v>1.0729613733905579E-4</v>
      </c>
      <c r="W4957">
        <f t="shared" si="1022"/>
        <v>1.0729613733905579E-4</v>
      </c>
      <c r="X4957">
        <f t="shared" si="1020"/>
        <v>3.9780110544585424E-27</v>
      </c>
      <c r="Y4957">
        <f t="shared" si="1023"/>
        <v>2.7102102102102101E-2</v>
      </c>
      <c r="Z4957">
        <f t="shared" si="1023"/>
        <v>7.7274225444957156E-2</v>
      </c>
      <c r="AA4957">
        <f t="shared" si="1023"/>
        <v>7.7457335384164647E-2</v>
      </c>
      <c r="AB4957">
        <f t="shared" si="1023"/>
        <v>0.99996520911155062</v>
      </c>
      <c r="AC4957">
        <f t="shared" si="1023"/>
        <v>6.3907199882809643E-2</v>
      </c>
      <c r="AD4957">
        <f t="shared" si="1023"/>
        <v>7.0682267633487145E-2</v>
      </c>
      <c r="AE4957">
        <f t="shared" si="1023"/>
        <v>3.2412290339119604E-2</v>
      </c>
      <c r="AF4957">
        <f t="shared" si="1023"/>
        <v>5.9146341463414631E-2</v>
      </c>
      <c r="AG4957">
        <f t="shared" si="1023"/>
        <v>8.1485754046729655E-2</v>
      </c>
      <c r="AH4957">
        <f t="shared" si="1023"/>
        <v>4.651175565809712E-2</v>
      </c>
      <c r="AI4957">
        <f t="shared" si="1021"/>
        <v>5.2506121480750942E-12</v>
      </c>
      <c r="AJ4957">
        <v>0</v>
      </c>
      <c r="AK4957">
        <f t="shared" si="1019"/>
        <v>0</v>
      </c>
    </row>
    <row r="4958" spans="2:37" x14ac:dyDescent="0.3">
      <c r="B4958">
        <v>0.35919061902436167</v>
      </c>
      <c r="C4958" t="s">
        <v>4956</v>
      </c>
      <c r="D4958" t="str">
        <f t="shared" si="1025"/>
        <v>N</v>
      </c>
      <c r="E4958" t="str">
        <f t="shared" si="1025"/>
        <v>V</v>
      </c>
      <c r="F4958" t="str">
        <f t="shared" si="1024"/>
        <v>E</v>
      </c>
      <c r="G4958" t="str">
        <f t="shared" si="1024"/>
        <v>G</v>
      </c>
      <c r="H4958" t="str">
        <f t="shared" si="1024"/>
        <v>V</v>
      </c>
      <c r="I4958" t="str">
        <f t="shared" si="1024"/>
        <v>Q</v>
      </c>
      <c r="J4958" t="str">
        <f t="shared" si="1024"/>
        <v>R</v>
      </c>
      <c r="K4958" t="str">
        <f t="shared" si="1024"/>
        <v>V</v>
      </c>
      <c r="L4958" t="str">
        <f t="shared" si="1024"/>
        <v>K</v>
      </c>
      <c r="M4958" t="str">
        <f t="shared" si="1024"/>
        <v>C</v>
      </c>
      <c r="N4958">
        <f t="shared" si="1022"/>
        <v>2.1566523605150212E-2</v>
      </c>
      <c r="O4958">
        <f t="shared" si="1022"/>
        <v>1.0729613733905579E-4</v>
      </c>
      <c r="P4958">
        <f t="shared" si="1022"/>
        <v>1.0836909871244634E-2</v>
      </c>
      <c r="Q4958">
        <f t="shared" si="1022"/>
        <v>0.98723175965665233</v>
      </c>
      <c r="R4958">
        <f t="shared" si="1022"/>
        <v>1.0729613733905579E-4</v>
      </c>
      <c r="S4958">
        <f t="shared" si="1022"/>
        <v>1.0729613733905579E-4</v>
      </c>
      <c r="T4958">
        <f t="shared" si="1022"/>
        <v>1.0729613733905579E-4</v>
      </c>
      <c r="U4958">
        <f t="shared" si="1022"/>
        <v>0.24688841201716738</v>
      </c>
      <c r="V4958">
        <f t="shared" si="1022"/>
        <v>1.0729613733905579E-4</v>
      </c>
      <c r="W4958">
        <f t="shared" si="1022"/>
        <v>5.3755364806866948E-2</v>
      </c>
      <c r="X4958">
        <f t="shared" si="1020"/>
        <v>5.9919670786563203E-28</v>
      </c>
      <c r="Y4958">
        <f t="shared" si="1023"/>
        <v>4.3032666813154617E-2</v>
      </c>
      <c r="Z4958">
        <f t="shared" si="1023"/>
        <v>8.4781732952464661E-2</v>
      </c>
      <c r="AA4958">
        <f t="shared" si="1023"/>
        <v>6.7203178788544649E-2</v>
      </c>
      <c r="AB4958">
        <f t="shared" si="1023"/>
        <v>0.99996520911155062</v>
      </c>
      <c r="AC4958">
        <f t="shared" si="1023"/>
        <v>8.002087453306965E-2</v>
      </c>
      <c r="AD4958">
        <f t="shared" si="1023"/>
        <v>3.0947410825459605E-2</v>
      </c>
      <c r="AE4958">
        <f t="shared" si="1023"/>
        <v>5.9512561341829633E-2</v>
      </c>
      <c r="AF4958">
        <f t="shared" si="1023"/>
        <v>8.1485754046729655E-2</v>
      </c>
      <c r="AG4958">
        <f t="shared" si="1023"/>
        <v>4.6145535779682119E-2</v>
      </c>
      <c r="AH4958">
        <f t="shared" si="1023"/>
        <v>2.7102102102102101E-2</v>
      </c>
      <c r="AI4958">
        <f t="shared" si="1021"/>
        <v>3.6316872196583676E-12</v>
      </c>
      <c r="AJ4958">
        <v>0</v>
      </c>
      <c r="AK4958">
        <f t="shared" si="1019"/>
        <v>0</v>
      </c>
    </row>
    <row r="4959" spans="2:37" x14ac:dyDescent="0.3">
      <c r="B4959">
        <v>0.41577582871489327</v>
      </c>
      <c r="C4959" t="s">
        <v>4957</v>
      </c>
      <c r="D4959" t="str">
        <f t="shared" si="1025"/>
        <v>P</v>
      </c>
      <c r="E4959" t="str">
        <f t="shared" si="1025"/>
        <v>E</v>
      </c>
      <c r="F4959" t="str">
        <f t="shared" si="1024"/>
        <v>Q</v>
      </c>
      <c r="G4959" t="str">
        <f t="shared" si="1024"/>
        <v>G</v>
      </c>
      <c r="H4959" t="str">
        <f t="shared" si="1024"/>
        <v>D</v>
      </c>
      <c r="I4959" t="str">
        <f t="shared" si="1024"/>
        <v>V</v>
      </c>
      <c r="J4959" t="str">
        <f t="shared" si="1024"/>
        <v>P</v>
      </c>
      <c r="K4959" t="str">
        <f t="shared" si="1024"/>
        <v>C</v>
      </c>
      <c r="L4959" t="str">
        <f t="shared" si="1024"/>
        <v>G</v>
      </c>
      <c r="M4959" t="str">
        <f t="shared" si="1024"/>
        <v>T</v>
      </c>
      <c r="N4959">
        <f t="shared" si="1022"/>
        <v>4.3025751072961367E-2</v>
      </c>
      <c r="O4959">
        <f t="shared" si="1022"/>
        <v>0.13959227467811158</v>
      </c>
      <c r="P4959">
        <f t="shared" si="1022"/>
        <v>1.0729613733905579E-4</v>
      </c>
      <c r="Q4959">
        <f t="shared" si="1022"/>
        <v>0.98723175965665233</v>
      </c>
      <c r="R4959">
        <f t="shared" si="1022"/>
        <v>1.0729613733905579E-4</v>
      </c>
      <c r="S4959">
        <f t="shared" si="1022"/>
        <v>1.0729613733905579E-4</v>
      </c>
      <c r="T4959">
        <f t="shared" si="1022"/>
        <v>0.35418454935622312</v>
      </c>
      <c r="U4959">
        <f t="shared" si="1022"/>
        <v>1.0729613733905579E-4</v>
      </c>
      <c r="V4959">
        <f t="shared" si="1022"/>
        <v>1.0729613733905579E-4</v>
      </c>
      <c r="W4959">
        <f t="shared" si="1022"/>
        <v>0.3863733905579399</v>
      </c>
      <c r="X4959">
        <f t="shared" si="1020"/>
        <v>1.5877713372822406E-25</v>
      </c>
      <c r="Y4959">
        <f t="shared" si="1023"/>
        <v>3.662381894089211E-2</v>
      </c>
      <c r="Z4959">
        <f t="shared" si="1023"/>
        <v>2.9665641251007104E-2</v>
      </c>
      <c r="AA4959">
        <f t="shared" si="1023"/>
        <v>2.6552772284479602E-2</v>
      </c>
      <c r="AB4959">
        <f t="shared" si="1023"/>
        <v>0.99996520911155062</v>
      </c>
      <c r="AC4959">
        <f t="shared" si="1023"/>
        <v>7.3978246539222151E-2</v>
      </c>
      <c r="AD4959">
        <f t="shared" si="1023"/>
        <v>7.4161356478429655E-2</v>
      </c>
      <c r="AE4959">
        <f t="shared" si="1023"/>
        <v>3.570826924485461E-2</v>
      </c>
      <c r="AF4959">
        <f t="shared" si="1023"/>
        <v>2.0693254229839596E-2</v>
      </c>
      <c r="AG4959">
        <f t="shared" si="1023"/>
        <v>6.134366073390464E-2</v>
      </c>
      <c r="AH4959">
        <f t="shared" si="1023"/>
        <v>6.6470739031714646E-2</v>
      </c>
      <c r="AI4959">
        <f t="shared" si="1021"/>
        <v>4.7029914103122094E-13</v>
      </c>
      <c r="AJ4959">
        <v>0</v>
      </c>
      <c r="AK4959">
        <f t="shared" si="1019"/>
        <v>0</v>
      </c>
    </row>
    <row r="4960" spans="2:37" x14ac:dyDescent="0.3">
      <c r="B4960">
        <v>0.93577401287272843</v>
      </c>
      <c r="C4960" t="s">
        <v>4958</v>
      </c>
      <c r="D4960" t="str">
        <f t="shared" si="1025"/>
        <v>V</v>
      </c>
      <c r="E4960" t="str">
        <f t="shared" si="1025"/>
        <v>P</v>
      </c>
      <c r="F4960" t="str">
        <f t="shared" si="1024"/>
        <v>C</v>
      </c>
      <c r="G4960" t="str">
        <f t="shared" si="1024"/>
        <v>G</v>
      </c>
      <c r="H4960" t="str">
        <f t="shared" si="1024"/>
        <v>T</v>
      </c>
      <c r="I4960" t="str">
        <f t="shared" si="1024"/>
        <v>L</v>
      </c>
      <c r="J4960" t="str">
        <f t="shared" si="1024"/>
        <v>P</v>
      </c>
      <c r="K4960" t="str">
        <f t="shared" si="1024"/>
        <v>V</v>
      </c>
      <c r="L4960" t="str">
        <f t="shared" si="1024"/>
        <v>E</v>
      </c>
      <c r="M4960" t="str">
        <f t="shared" si="1024"/>
        <v>H</v>
      </c>
      <c r="N4960">
        <f t="shared" si="1022"/>
        <v>1.0729613733905579E-4</v>
      </c>
      <c r="O4960">
        <f t="shared" si="1022"/>
        <v>4.3025751072961367E-2</v>
      </c>
      <c r="P4960">
        <f t="shared" si="1022"/>
        <v>1.0729613733905579E-4</v>
      </c>
      <c r="Q4960">
        <f t="shared" si="1022"/>
        <v>0.98723175965665233</v>
      </c>
      <c r="R4960">
        <f t="shared" si="1022"/>
        <v>2.1566523605150212E-2</v>
      </c>
      <c r="S4960">
        <f t="shared" si="1022"/>
        <v>1.0729613733905579E-4</v>
      </c>
      <c r="T4960">
        <f t="shared" si="1022"/>
        <v>0.35418454935622312</v>
      </c>
      <c r="U4960">
        <f t="shared" si="1022"/>
        <v>0.24688841201716738</v>
      </c>
      <c r="V4960">
        <f t="shared" si="1022"/>
        <v>0.2790772532188841</v>
      </c>
      <c r="W4960">
        <f t="shared" si="1022"/>
        <v>3.2296137339055793E-2</v>
      </c>
      <c r="X4960">
        <f t="shared" si="1020"/>
        <v>1.2271765948580538E-20</v>
      </c>
      <c r="Y4960">
        <f t="shared" si="1023"/>
        <v>6.5921409214092147E-2</v>
      </c>
      <c r="Z4960">
        <f t="shared" si="1023"/>
        <v>6.4090309822017133E-2</v>
      </c>
      <c r="AA4960">
        <f t="shared" si="1023"/>
        <v>1.8679044898557096E-2</v>
      </c>
      <c r="AB4960">
        <f t="shared" si="1023"/>
        <v>0.99996520911155062</v>
      </c>
      <c r="AC4960">
        <f t="shared" si="1023"/>
        <v>7.5076906174467148E-2</v>
      </c>
      <c r="AD4960">
        <f t="shared" si="1023"/>
        <v>7.7823555262579655E-2</v>
      </c>
      <c r="AE4960">
        <f t="shared" si="1023"/>
        <v>3.570826924485461E-2</v>
      </c>
      <c r="AF4960">
        <f t="shared" si="1023"/>
        <v>8.1485754046729655E-2</v>
      </c>
      <c r="AG4960">
        <f t="shared" si="1023"/>
        <v>4.742730535413462E-2</v>
      </c>
      <c r="AH4960">
        <f t="shared" si="1023"/>
        <v>2.5454112649234601E-2</v>
      </c>
      <c r="AI4960">
        <f t="shared" si="1021"/>
        <v>1.5973324443895645E-12</v>
      </c>
      <c r="AJ4960">
        <v>0</v>
      </c>
      <c r="AK4960">
        <f t="shared" si="1019"/>
        <v>0</v>
      </c>
    </row>
    <row r="4961" spans="2:37" x14ac:dyDescent="0.3">
      <c r="B4961">
        <v>2.5362982486056729E-2</v>
      </c>
      <c r="C4961" t="s">
        <v>4959</v>
      </c>
      <c r="D4961" t="str">
        <f t="shared" si="1025"/>
        <v>V</v>
      </c>
      <c r="E4961" t="str">
        <f t="shared" si="1025"/>
        <v>V</v>
      </c>
      <c r="F4961" t="str">
        <f t="shared" si="1024"/>
        <v>P</v>
      </c>
      <c r="G4961" t="str">
        <f t="shared" si="1024"/>
        <v>G</v>
      </c>
      <c r="H4961" t="str">
        <f t="shared" si="1024"/>
        <v>L</v>
      </c>
      <c r="I4961" t="str">
        <f t="shared" si="1024"/>
        <v>T</v>
      </c>
      <c r="J4961" t="str">
        <f t="shared" si="1024"/>
        <v>F</v>
      </c>
      <c r="K4961" t="str">
        <f t="shared" si="1024"/>
        <v>G</v>
      </c>
      <c r="L4961" t="str">
        <f t="shared" si="1024"/>
        <v>D</v>
      </c>
      <c r="M4961" t="str">
        <f t="shared" si="1024"/>
        <v>L</v>
      </c>
      <c r="N4961">
        <f t="shared" si="1022"/>
        <v>1.0729613733905579E-4</v>
      </c>
      <c r="O4961">
        <f t="shared" si="1022"/>
        <v>1.0729613733905579E-4</v>
      </c>
      <c r="P4961">
        <f t="shared" si="1022"/>
        <v>4.3025751072961367E-2</v>
      </c>
      <c r="Q4961">
        <f t="shared" si="1022"/>
        <v>0.98723175965665233</v>
      </c>
      <c r="R4961">
        <f t="shared" si="1022"/>
        <v>1.0729613733905579E-4</v>
      </c>
      <c r="S4961">
        <f t="shared" si="1022"/>
        <v>6.4484978540772522E-2</v>
      </c>
      <c r="T4961">
        <f t="shared" si="1022"/>
        <v>1.0729613733905579E-4</v>
      </c>
      <c r="U4961">
        <f t="shared" si="1022"/>
        <v>1.0836909871244634E-2</v>
      </c>
      <c r="V4961">
        <f t="shared" si="1022"/>
        <v>6.4484978540772522E-2</v>
      </c>
      <c r="W4961">
        <f t="shared" si="1022"/>
        <v>1.0729613733905579E-4</v>
      </c>
      <c r="X4961">
        <f t="shared" si="1020"/>
        <v>3.7455218354876609E-28</v>
      </c>
      <c r="Y4961">
        <f t="shared" si="1023"/>
        <v>6.5921409214092147E-2</v>
      </c>
      <c r="Z4961">
        <f t="shared" si="1023"/>
        <v>8.4781732952464661E-2</v>
      </c>
      <c r="AA4961">
        <f t="shared" si="1023"/>
        <v>7.6724895627334658E-2</v>
      </c>
      <c r="AB4961">
        <f t="shared" si="1023"/>
        <v>0.99996520911155062</v>
      </c>
      <c r="AC4961">
        <f t="shared" si="1023"/>
        <v>8.9725701311067163E-2</v>
      </c>
      <c r="AD4961">
        <f t="shared" si="1023"/>
        <v>7.6724895627334658E-2</v>
      </c>
      <c r="AE4961">
        <f t="shared" si="1023"/>
        <v>2.8933201494177104E-2</v>
      </c>
      <c r="AF4961">
        <f t="shared" si="1023"/>
        <v>3.9919797846627116E-2</v>
      </c>
      <c r="AG4961">
        <f t="shared" si="1023"/>
        <v>4.3032666813154617E-2</v>
      </c>
      <c r="AH4961">
        <f t="shared" si="1023"/>
        <v>8.716216216216216E-2</v>
      </c>
      <c r="AI4961">
        <f t="shared" si="1021"/>
        <v>1.2612372354582602E-11</v>
      </c>
      <c r="AJ4961">
        <v>0</v>
      </c>
      <c r="AK4961">
        <f t="shared" si="1019"/>
        <v>0</v>
      </c>
    </row>
    <row r="4962" spans="2:37" x14ac:dyDescent="0.3">
      <c r="B4962">
        <v>0.43574855679713309</v>
      </c>
      <c r="C4962" t="s">
        <v>4960</v>
      </c>
      <c r="D4962" t="str">
        <f t="shared" si="1025"/>
        <v>L</v>
      </c>
      <c r="E4962" t="str">
        <f t="shared" si="1025"/>
        <v>T</v>
      </c>
      <c r="F4962" t="str">
        <f t="shared" si="1024"/>
        <v>F</v>
      </c>
      <c r="G4962" t="str">
        <f t="shared" si="1024"/>
        <v>G</v>
      </c>
      <c r="H4962" t="str">
        <f t="shared" si="1024"/>
        <v>D</v>
      </c>
      <c r="I4962" t="str">
        <f t="shared" si="1024"/>
        <v>L</v>
      </c>
      <c r="J4962" t="str">
        <f t="shared" si="1024"/>
        <v>P</v>
      </c>
      <c r="K4962" t="str">
        <f t="shared" si="1024"/>
        <v>E</v>
      </c>
      <c r="L4962" t="str">
        <f t="shared" si="1024"/>
        <v>P</v>
      </c>
      <c r="M4962" t="str">
        <f t="shared" si="1024"/>
        <v>S</v>
      </c>
      <c r="N4962">
        <f t="shared" si="1022"/>
        <v>4.3025751072961367E-2</v>
      </c>
      <c r="O4962">
        <f t="shared" si="1022"/>
        <v>2.1566523605150212E-2</v>
      </c>
      <c r="P4962">
        <f t="shared" si="1022"/>
        <v>1.0729613733905579E-4</v>
      </c>
      <c r="Q4962">
        <f t="shared" si="1022"/>
        <v>0.98723175965665233</v>
      </c>
      <c r="R4962">
        <f t="shared" si="1022"/>
        <v>1.0729613733905579E-4</v>
      </c>
      <c r="S4962">
        <f t="shared" si="1022"/>
        <v>1.0729613733905579E-4</v>
      </c>
      <c r="T4962">
        <f t="shared" si="1022"/>
        <v>0.35418454935622312</v>
      </c>
      <c r="U4962">
        <f t="shared" si="1022"/>
        <v>1.0729613733905579E-4</v>
      </c>
      <c r="V4962">
        <f t="shared" si="1022"/>
        <v>1.0729613733905579E-4</v>
      </c>
      <c r="W4962">
        <f t="shared" si="1022"/>
        <v>0.24688841201716738</v>
      </c>
      <c r="X4962">
        <f t="shared" si="1020"/>
        <v>1.5674735309548131E-26</v>
      </c>
      <c r="Y4962">
        <f t="shared" si="1023"/>
        <v>0.11572731267853219</v>
      </c>
      <c r="Z4962">
        <f t="shared" si="1023"/>
        <v>7.5992455870504655E-2</v>
      </c>
      <c r="AA4962">
        <f t="shared" si="1023"/>
        <v>4.1750897238702116E-2</v>
      </c>
      <c r="AB4962">
        <f t="shared" si="1023"/>
        <v>0.99996520911155062</v>
      </c>
      <c r="AC4962">
        <f t="shared" si="1023"/>
        <v>7.3978246539222151E-2</v>
      </c>
      <c r="AD4962">
        <f t="shared" si="1023"/>
        <v>7.7823555262579655E-2</v>
      </c>
      <c r="AE4962">
        <f t="shared" si="1023"/>
        <v>3.570826924485461E-2</v>
      </c>
      <c r="AF4962">
        <f t="shared" si="1023"/>
        <v>5.7498352010547135E-2</v>
      </c>
      <c r="AG4962">
        <f t="shared" si="1023"/>
        <v>5.8597011645792133E-2</v>
      </c>
      <c r="AH4962">
        <f t="shared" si="1023"/>
        <v>8.2584413681974653E-2</v>
      </c>
      <c r="AI4962">
        <f t="shared" si="1021"/>
        <v>2.0713451643887319E-11</v>
      </c>
      <c r="AJ4962">
        <v>0</v>
      </c>
      <c r="AK4962">
        <f t="shared" si="1019"/>
        <v>0</v>
      </c>
    </row>
    <row r="4963" spans="2:37" x14ac:dyDescent="0.3">
      <c r="B4963">
        <v>0.53476756448832619</v>
      </c>
      <c r="C4963" t="s">
        <v>4961</v>
      </c>
      <c r="D4963" t="str">
        <f t="shared" si="1025"/>
        <v>E</v>
      </c>
      <c r="E4963" t="str">
        <f t="shared" si="1025"/>
        <v>S</v>
      </c>
      <c r="F4963" t="str">
        <f t="shared" si="1024"/>
        <v>S</v>
      </c>
      <c r="G4963" t="str">
        <f t="shared" si="1024"/>
        <v>G</v>
      </c>
      <c r="H4963" t="str">
        <f t="shared" si="1024"/>
        <v>L</v>
      </c>
      <c r="I4963" t="str">
        <f t="shared" si="1024"/>
        <v>S</v>
      </c>
      <c r="J4963" t="str">
        <f t="shared" si="1024"/>
        <v>F</v>
      </c>
      <c r="K4963" t="str">
        <f t="shared" si="1024"/>
        <v>G</v>
      </c>
      <c r="L4963" t="str">
        <f t="shared" si="1024"/>
        <v>D</v>
      </c>
      <c r="M4963" t="str">
        <f t="shared" si="1024"/>
        <v>F</v>
      </c>
      <c r="N4963">
        <f t="shared" si="1022"/>
        <v>6.4484978540772522E-2</v>
      </c>
      <c r="O4963">
        <f t="shared" si="1022"/>
        <v>1.0729613733905579E-4</v>
      </c>
      <c r="P4963">
        <f t="shared" si="1022"/>
        <v>1.0836909871244634E-2</v>
      </c>
      <c r="Q4963">
        <f t="shared" si="1022"/>
        <v>0.98723175965665233</v>
      </c>
      <c r="R4963">
        <f t="shared" si="1022"/>
        <v>1.0729613733905579E-4</v>
      </c>
      <c r="S4963">
        <f t="shared" si="1022"/>
        <v>1.0729613733905579E-4</v>
      </c>
      <c r="T4963">
        <f t="shared" si="1022"/>
        <v>1.0729613733905579E-4</v>
      </c>
      <c r="U4963">
        <f t="shared" si="1022"/>
        <v>1.0836909871244634E-2</v>
      </c>
      <c r="V4963">
        <f t="shared" si="1022"/>
        <v>6.4484978540772522E-2</v>
      </c>
      <c r="W4963">
        <f t="shared" si="1022"/>
        <v>1.0729613733905579E-4</v>
      </c>
      <c r="X4963">
        <f t="shared" si="1020"/>
        <v>9.4338579896322632E-29</v>
      </c>
      <c r="Y4963">
        <f t="shared" si="1023"/>
        <v>5.3653043287189631E-2</v>
      </c>
      <c r="Z4963">
        <f t="shared" si="1023"/>
        <v>9.7233208818574668E-2</v>
      </c>
      <c r="AA4963">
        <f t="shared" si="1023"/>
        <v>8.2950633560389661E-2</v>
      </c>
      <c r="AB4963">
        <f t="shared" si="1023"/>
        <v>0.99996520911155062</v>
      </c>
      <c r="AC4963">
        <f t="shared" si="1023"/>
        <v>8.9725701311067163E-2</v>
      </c>
      <c r="AD4963">
        <f t="shared" si="1023"/>
        <v>7.0682267633487145E-2</v>
      </c>
      <c r="AE4963">
        <f t="shared" si="1023"/>
        <v>2.8933201494177104E-2</v>
      </c>
      <c r="AF4963">
        <f t="shared" si="1023"/>
        <v>3.9919797846627116E-2</v>
      </c>
      <c r="AG4963">
        <f t="shared" si="1023"/>
        <v>4.3032666813154617E-2</v>
      </c>
      <c r="AH4963">
        <f t="shared" si="1023"/>
        <v>3.570826924485461E-2</v>
      </c>
      <c r="AI4963">
        <f t="shared" si="1021"/>
        <v>4.8036943434683668E-12</v>
      </c>
      <c r="AJ4963">
        <v>0</v>
      </c>
      <c r="AK4963">
        <f t="shared" si="1019"/>
        <v>0</v>
      </c>
    </row>
    <row r="4964" spans="2:37" x14ac:dyDescent="0.3">
      <c r="B4964">
        <v>0.15486941978588487</v>
      </c>
      <c r="C4964" t="s">
        <v>4962</v>
      </c>
      <c r="D4964" t="str">
        <f t="shared" si="1025"/>
        <v>L</v>
      </c>
      <c r="E4964" t="str">
        <f t="shared" si="1025"/>
        <v>S</v>
      </c>
      <c r="F4964" t="str">
        <f t="shared" si="1024"/>
        <v>F</v>
      </c>
      <c r="G4964" t="str">
        <f t="shared" si="1024"/>
        <v>G</v>
      </c>
      <c r="H4964" t="str">
        <f t="shared" si="1024"/>
        <v>D</v>
      </c>
      <c r="I4964" t="str">
        <f t="shared" si="1024"/>
        <v>F</v>
      </c>
      <c r="J4964" t="str">
        <f t="shared" si="1024"/>
        <v>G</v>
      </c>
      <c r="K4964" t="str">
        <f t="shared" si="1024"/>
        <v>T</v>
      </c>
      <c r="L4964" t="str">
        <f t="shared" si="1024"/>
        <v>F</v>
      </c>
      <c r="M4964" t="str">
        <f t="shared" si="1024"/>
        <v>W</v>
      </c>
      <c r="N4964">
        <f t="shared" si="1022"/>
        <v>4.3025751072961367E-2</v>
      </c>
      <c r="O4964">
        <f t="shared" si="1022"/>
        <v>1.0729613733905579E-4</v>
      </c>
      <c r="P4964">
        <f t="shared" si="1022"/>
        <v>1.0729613733905579E-4</v>
      </c>
      <c r="Q4964">
        <f t="shared" si="1022"/>
        <v>0.98723175965665233</v>
      </c>
      <c r="R4964">
        <f t="shared" si="1022"/>
        <v>1.0729613733905579E-4</v>
      </c>
      <c r="S4964">
        <f t="shared" si="1022"/>
        <v>1.0836909871244634E-2</v>
      </c>
      <c r="T4964">
        <f t="shared" si="1022"/>
        <v>1.0729613733905579E-4</v>
      </c>
      <c r="U4964">
        <f t="shared" si="1022"/>
        <v>2.1566523605150212E-2</v>
      </c>
      <c r="V4964">
        <f t="shared" si="1022"/>
        <v>1.0729613733905579E-4</v>
      </c>
      <c r="W4964">
        <f t="shared" si="1022"/>
        <v>1.0729613733905579E-4</v>
      </c>
      <c r="X4964">
        <f t="shared" si="1020"/>
        <v>2.0842962476101112E-31</v>
      </c>
      <c r="Y4964">
        <f t="shared" si="1023"/>
        <v>0.11572731267853219</v>
      </c>
      <c r="Z4964">
        <f t="shared" si="1023"/>
        <v>9.7233208818574668E-2</v>
      </c>
      <c r="AA4964">
        <f t="shared" si="1023"/>
        <v>4.1750897238702116E-2</v>
      </c>
      <c r="AB4964">
        <f t="shared" si="1023"/>
        <v>0.99996520911155062</v>
      </c>
      <c r="AC4964">
        <f t="shared" si="1023"/>
        <v>7.3978246539222151E-2</v>
      </c>
      <c r="AD4964">
        <f t="shared" si="1023"/>
        <v>5.5850362557679632E-2</v>
      </c>
      <c r="AE4964">
        <f t="shared" si="1023"/>
        <v>6.5555189335677139E-2</v>
      </c>
      <c r="AF4964">
        <f t="shared" si="1023"/>
        <v>8.7711491979784659E-2</v>
      </c>
      <c r="AG4964">
        <f t="shared" si="1023"/>
        <v>2.4904782831612099E-2</v>
      </c>
      <c r="AH4964">
        <f t="shared" si="1023"/>
        <v>1.318574672233209E-2</v>
      </c>
      <c r="AI4964">
        <f t="shared" si="1021"/>
        <v>3.6146383295810267E-12</v>
      </c>
      <c r="AJ4964">
        <v>0</v>
      </c>
      <c r="AK4964">
        <f t="shared" si="1019"/>
        <v>0</v>
      </c>
    </row>
    <row r="4965" spans="2:37" x14ac:dyDescent="0.3">
      <c r="B4965">
        <v>0.79769566063087483</v>
      </c>
      <c r="C4965" t="s">
        <v>4963</v>
      </c>
      <c r="D4965" t="str">
        <f t="shared" si="1025"/>
        <v>G</v>
      </c>
      <c r="E4965" t="str">
        <f t="shared" si="1025"/>
        <v>D</v>
      </c>
      <c r="F4965" t="str">
        <f t="shared" si="1024"/>
        <v>F</v>
      </c>
      <c r="G4965" t="str">
        <f t="shared" si="1024"/>
        <v>G</v>
      </c>
      <c r="H4965" t="str">
        <f t="shared" si="1024"/>
        <v>T</v>
      </c>
      <c r="I4965" t="str">
        <f t="shared" si="1024"/>
        <v>F</v>
      </c>
      <c r="J4965" t="str">
        <f t="shared" si="1024"/>
        <v>W</v>
      </c>
      <c r="K4965" t="str">
        <f t="shared" si="1024"/>
        <v>L</v>
      </c>
      <c r="L4965" t="str">
        <f t="shared" si="1024"/>
        <v>G</v>
      </c>
      <c r="M4965" t="str">
        <f t="shared" si="1024"/>
        <v>R</v>
      </c>
      <c r="N4965">
        <f t="shared" si="1022"/>
        <v>4.3025751072961367E-2</v>
      </c>
      <c r="O4965">
        <f t="shared" si="1022"/>
        <v>0.16105150214592273</v>
      </c>
      <c r="P4965">
        <f t="shared" si="1022"/>
        <v>1.0729613733905579E-4</v>
      </c>
      <c r="Q4965">
        <f t="shared" si="1022"/>
        <v>0.98723175965665233</v>
      </c>
      <c r="R4965">
        <f t="shared" si="1022"/>
        <v>2.1566523605150212E-2</v>
      </c>
      <c r="S4965">
        <f t="shared" si="1022"/>
        <v>1.0836909871244634E-2</v>
      </c>
      <c r="T4965">
        <f t="shared" si="1022"/>
        <v>1.0729613733905579E-4</v>
      </c>
      <c r="U4965">
        <f t="shared" si="1022"/>
        <v>1.0729613733905579E-4</v>
      </c>
      <c r="V4965">
        <f t="shared" si="1022"/>
        <v>1.0729613733905579E-4</v>
      </c>
      <c r="W4965">
        <f t="shared" si="1022"/>
        <v>0.20396995708154508</v>
      </c>
      <c r="X4965">
        <f t="shared" si="1020"/>
        <v>5.9473329972269406E-25</v>
      </c>
      <c r="Y4965">
        <f t="shared" si="1023"/>
        <v>6.2442320369149637E-2</v>
      </c>
      <c r="Z4965">
        <f t="shared" si="1023"/>
        <v>5.3653043287189631E-2</v>
      </c>
      <c r="AA4965">
        <f t="shared" si="1023"/>
        <v>4.1750897238702116E-2</v>
      </c>
      <c r="AB4965">
        <f t="shared" si="1023"/>
        <v>0.99996520911155062</v>
      </c>
      <c r="AC4965">
        <f t="shared" si="1023"/>
        <v>7.5076906174467148E-2</v>
      </c>
      <c r="AD4965">
        <f t="shared" si="1023"/>
        <v>5.5850362557679632E-2</v>
      </c>
      <c r="AE4965">
        <f t="shared" si="1023"/>
        <v>1.373507653995459E-2</v>
      </c>
      <c r="AF4965">
        <f t="shared" si="1023"/>
        <v>8.0753314289899653E-2</v>
      </c>
      <c r="AG4965">
        <f t="shared" si="1023"/>
        <v>6.134366073390464E-2</v>
      </c>
      <c r="AH4965">
        <f t="shared" si="1023"/>
        <v>6.0061891159452138E-2</v>
      </c>
      <c r="AI4965">
        <f t="shared" si="1021"/>
        <v>2.3637370355306785E-12</v>
      </c>
      <c r="AJ4965">
        <v>0</v>
      </c>
      <c r="AK4965">
        <f t="shared" si="1019"/>
        <v>0</v>
      </c>
    </row>
    <row r="4966" spans="2:37" x14ac:dyDescent="0.3">
      <c r="B4966">
        <v>0.30040111360929966</v>
      </c>
      <c r="C4966" t="s">
        <v>4964</v>
      </c>
      <c r="D4966" t="str">
        <f t="shared" si="1025"/>
        <v>F</v>
      </c>
      <c r="E4966" t="str">
        <f t="shared" si="1025"/>
        <v>W</v>
      </c>
      <c r="F4966" t="str">
        <f t="shared" si="1024"/>
        <v>L</v>
      </c>
      <c r="G4966" t="str">
        <f t="shared" si="1024"/>
        <v>G</v>
      </c>
      <c r="H4966" t="str">
        <f t="shared" si="1024"/>
        <v>R</v>
      </c>
      <c r="I4966" t="str">
        <f t="shared" si="1024"/>
        <v>A</v>
      </c>
      <c r="J4966" t="str">
        <f t="shared" si="1024"/>
        <v>G</v>
      </c>
      <c r="K4966" t="str">
        <f t="shared" si="1024"/>
        <v>A</v>
      </c>
      <c r="L4966" t="str">
        <f t="shared" si="1024"/>
        <v>Y</v>
      </c>
      <c r="M4966" t="str">
        <f t="shared" si="1024"/>
        <v>I</v>
      </c>
      <c r="N4966">
        <f t="shared" si="1022"/>
        <v>4.3025751072961367E-2</v>
      </c>
      <c r="O4966">
        <f t="shared" si="1022"/>
        <v>1.0729613733905579E-4</v>
      </c>
      <c r="P4966">
        <f t="shared" si="1022"/>
        <v>1.0836909871244634E-2</v>
      </c>
      <c r="Q4966">
        <f t="shared" si="1022"/>
        <v>0.98723175965665233</v>
      </c>
      <c r="R4966">
        <f t="shared" si="1022"/>
        <v>2.1566523605150212E-2</v>
      </c>
      <c r="S4966">
        <f t="shared" si="1022"/>
        <v>0.48293991416309007</v>
      </c>
      <c r="T4966">
        <f t="shared" si="1022"/>
        <v>1.0729613733905579E-4</v>
      </c>
      <c r="U4966">
        <f t="shared" si="1022"/>
        <v>0.12886266094420601</v>
      </c>
      <c r="V4966">
        <f t="shared" si="1022"/>
        <v>0.35418454935622312</v>
      </c>
      <c r="W4966">
        <f t="shared" si="1022"/>
        <v>1.0729613733905579E-4</v>
      </c>
      <c r="X4966">
        <f t="shared" si="1020"/>
        <v>3.7192638705317335E-21</v>
      </c>
      <c r="Y4966">
        <f t="shared" si="1023"/>
        <v>4.742730535413462E-2</v>
      </c>
      <c r="Z4966">
        <f t="shared" si="1023"/>
        <v>4.7626895187870806E-3</v>
      </c>
      <c r="AA4966">
        <f t="shared" si="1023"/>
        <v>7.7457335384164647E-2</v>
      </c>
      <c r="AB4966">
        <f t="shared" si="1023"/>
        <v>0.99996520911155062</v>
      </c>
      <c r="AC4966">
        <f t="shared" si="1023"/>
        <v>6.1892990551527138E-2</v>
      </c>
      <c r="AD4966">
        <f t="shared" si="1023"/>
        <v>8.1302644107522151E-2</v>
      </c>
      <c r="AE4966">
        <f t="shared" si="1023"/>
        <v>6.5555189335677139E-2</v>
      </c>
      <c r="AF4966">
        <f t="shared" si="1023"/>
        <v>9.1007470885519665E-2</v>
      </c>
      <c r="AG4966">
        <f t="shared" si="1023"/>
        <v>6.7386288727752139E-2</v>
      </c>
      <c r="AH4966">
        <f t="shared" si="1023"/>
        <v>4.651175565809712E-2</v>
      </c>
      <c r="AI4966">
        <f t="shared" si="1021"/>
        <v>1.6235858615043377E-12</v>
      </c>
      <c r="AJ4966">
        <v>0</v>
      </c>
      <c r="AK4966">
        <f t="shared" si="1019"/>
        <v>0</v>
      </c>
    </row>
    <row r="4967" spans="2:37" x14ac:dyDescent="0.3">
      <c r="B4967">
        <v>0.18748363412027902</v>
      </c>
      <c r="C4967" t="s">
        <v>4965</v>
      </c>
      <c r="D4967" t="str">
        <f t="shared" si="1025"/>
        <v>L</v>
      </c>
      <c r="E4967" t="str">
        <f t="shared" si="1025"/>
        <v>Q</v>
      </c>
      <c r="F4967" t="str">
        <f t="shared" si="1024"/>
        <v>S</v>
      </c>
      <c r="G4967" t="str">
        <f t="shared" si="1024"/>
        <v>G</v>
      </c>
      <c r="H4967" t="str">
        <f t="shared" si="1024"/>
        <v>A</v>
      </c>
      <c r="I4967" t="str">
        <f t="shared" si="1024"/>
        <v>K</v>
      </c>
      <c r="J4967" t="str">
        <f t="shared" si="1024"/>
        <v>L</v>
      </c>
      <c r="K4967" t="str">
        <f t="shared" si="1024"/>
        <v>Y</v>
      </c>
      <c r="L4967" t="str">
        <f t="shared" si="1024"/>
        <v>T</v>
      </c>
      <c r="M4967" t="str">
        <f t="shared" si="1024"/>
        <v>S</v>
      </c>
      <c r="N4967">
        <f t="shared" si="1022"/>
        <v>4.3025751072961367E-2</v>
      </c>
      <c r="O4967">
        <f t="shared" si="1022"/>
        <v>2.1566523605150212E-2</v>
      </c>
      <c r="P4967">
        <f t="shared" si="1022"/>
        <v>1.0836909871244634E-2</v>
      </c>
      <c r="Q4967">
        <f t="shared" si="1022"/>
        <v>0.98723175965665233</v>
      </c>
      <c r="R4967">
        <f t="shared" si="1022"/>
        <v>0.60096566523605144</v>
      </c>
      <c r="S4967">
        <f t="shared" si="1022"/>
        <v>1.0729613733905579E-4</v>
      </c>
      <c r="T4967">
        <f t="shared" si="1022"/>
        <v>0.12886266094420601</v>
      </c>
      <c r="U4967">
        <f t="shared" si="1022"/>
        <v>1.0729613733905579E-4</v>
      </c>
      <c r="V4967">
        <f t="shared" si="1022"/>
        <v>1.0729613733905579E-4</v>
      </c>
      <c r="W4967">
        <f t="shared" si="1022"/>
        <v>0.24688841201716738</v>
      </c>
      <c r="X4967">
        <f t="shared" si="1020"/>
        <v>3.2261506636338585E-21</v>
      </c>
      <c r="Y4967">
        <f t="shared" si="1023"/>
        <v>0.11572731267853219</v>
      </c>
      <c r="Z4967">
        <f t="shared" si="1023"/>
        <v>2.0510144290632096E-2</v>
      </c>
      <c r="AA4967">
        <f t="shared" si="1023"/>
        <v>8.2950633560389661E-2</v>
      </c>
      <c r="AB4967">
        <f t="shared" si="1023"/>
        <v>0.99996520911155062</v>
      </c>
      <c r="AC4967">
        <f t="shared" si="1023"/>
        <v>6.7935618545374638E-2</v>
      </c>
      <c r="AD4967">
        <f t="shared" si="1023"/>
        <v>5.8047681828169634E-2</v>
      </c>
      <c r="AE4967">
        <f t="shared" si="1023"/>
        <v>9.9796747967479671E-2</v>
      </c>
      <c r="AF4967">
        <f t="shared" si="1023"/>
        <v>4.284955687394712E-2</v>
      </c>
      <c r="AG4967">
        <f t="shared" si="1023"/>
        <v>8.1485754046729655E-2</v>
      </c>
      <c r="AH4967">
        <f t="shared" si="1023"/>
        <v>8.2584413681974653E-2</v>
      </c>
      <c r="AI4967">
        <f t="shared" si="1021"/>
        <v>2.2035183217087752E-11</v>
      </c>
      <c r="AJ4967">
        <v>0</v>
      </c>
      <c r="AK4967">
        <f t="shared" si="1019"/>
        <v>0</v>
      </c>
    </row>
    <row r="4968" spans="2:37" x14ac:dyDescent="0.3">
      <c r="B4968">
        <v>0.33142748469639449</v>
      </c>
      <c r="C4968" t="s">
        <v>4966</v>
      </c>
      <c r="D4968" t="str">
        <f t="shared" si="1025"/>
        <v>F</v>
      </c>
      <c r="E4968" t="str">
        <f t="shared" si="1025"/>
        <v>H</v>
      </c>
      <c r="F4968" t="str">
        <f t="shared" si="1024"/>
        <v>P</v>
      </c>
      <c r="G4968" t="str">
        <f t="shared" si="1024"/>
        <v>G</v>
      </c>
      <c r="H4968" t="str">
        <f t="shared" si="1024"/>
        <v>D</v>
      </c>
      <c r="I4968" t="str">
        <f t="shared" si="1024"/>
        <v>R</v>
      </c>
      <c r="J4968" t="str">
        <f t="shared" si="1024"/>
        <v>V</v>
      </c>
      <c r="K4968" t="str">
        <f t="shared" si="1024"/>
        <v>L</v>
      </c>
      <c r="L4968" t="str">
        <f t="shared" si="1024"/>
        <v>E</v>
      </c>
      <c r="M4968" t="str">
        <f t="shared" si="1024"/>
        <v>T</v>
      </c>
      <c r="N4968">
        <f t="shared" ref="N4968:W4997" si="1026">INDEX(AR$25:AR$44,MATCH(D4968,$AQ$25:$AQ$44,0))</f>
        <v>4.3025751072961367E-2</v>
      </c>
      <c r="O4968">
        <f t="shared" ref="O4968:W4971" si="1027">INDEX(AS$25:AS$44,MATCH(E4968,$AQ$25:$AQ$44,0))</f>
        <v>1.0836909871244634E-2</v>
      </c>
      <c r="P4968">
        <f t="shared" si="1027"/>
        <v>4.3025751072961367E-2</v>
      </c>
      <c r="Q4968">
        <f t="shared" si="1027"/>
        <v>0.98723175965665233</v>
      </c>
      <c r="R4968">
        <f t="shared" si="1027"/>
        <v>1.0729613733905579E-4</v>
      </c>
      <c r="S4968">
        <f t="shared" si="1027"/>
        <v>1.0729613733905579E-4</v>
      </c>
      <c r="T4968">
        <f t="shared" si="1027"/>
        <v>7.521459227467811E-2</v>
      </c>
      <c r="U4968">
        <f t="shared" si="1027"/>
        <v>1.0729613733905579E-4</v>
      </c>
      <c r="V4968">
        <f t="shared" si="1027"/>
        <v>0.2790772532188841</v>
      </c>
      <c r="W4968">
        <f t="shared" si="1027"/>
        <v>0.3863733905579399</v>
      </c>
      <c r="X4968">
        <f t="shared" si="1020"/>
        <v>2.7301672541898043E-21</v>
      </c>
      <c r="Y4968">
        <f t="shared" ref="Y4968:AH4997" si="1028">INDEX(BE$25:BE$44,MATCH(D4968,$BD$25:$BD$44,0))</f>
        <v>4.742730535413462E-2</v>
      </c>
      <c r="Z4968">
        <f t="shared" ref="Z4968:AH4971" si="1029">INDEX(BF$25:BF$44,MATCH(E4968,$BD$25:$BD$44,0))</f>
        <v>2.3989233135574599E-2</v>
      </c>
      <c r="AA4968">
        <f t="shared" si="1029"/>
        <v>7.6724895627334658E-2</v>
      </c>
      <c r="AB4968">
        <f t="shared" si="1029"/>
        <v>0.99996520911155062</v>
      </c>
      <c r="AC4968">
        <f t="shared" si="1029"/>
        <v>7.3978246539222151E-2</v>
      </c>
      <c r="AD4968">
        <f t="shared" si="1029"/>
        <v>7.4710686296052153E-2</v>
      </c>
      <c r="AE4968">
        <f t="shared" si="1029"/>
        <v>0.10693803559657218</v>
      </c>
      <c r="AF4968">
        <f t="shared" si="1029"/>
        <v>8.0753314289899653E-2</v>
      </c>
      <c r="AG4968">
        <f t="shared" si="1029"/>
        <v>4.742730535413462E-2</v>
      </c>
      <c r="AH4968">
        <f t="shared" si="1029"/>
        <v>6.6470739031714646E-2</v>
      </c>
      <c r="AI4968">
        <f t="shared" si="1021"/>
        <v>1.2953491762136294E-11</v>
      </c>
      <c r="AJ4968">
        <v>0</v>
      </c>
      <c r="AK4968">
        <f t="shared" si="1019"/>
        <v>0</v>
      </c>
    </row>
    <row r="4969" spans="2:37" x14ac:dyDescent="0.3">
      <c r="B4969">
        <v>0.95479270276743344</v>
      </c>
      <c r="C4969" t="s">
        <v>4967</v>
      </c>
      <c r="D4969" t="str">
        <f t="shared" si="1025"/>
        <v>A</v>
      </c>
      <c r="E4969" t="str">
        <f t="shared" si="1025"/>
        <v>A</v>
      </c>
      <c r="F4969" t="str">
        <f t="shared" si="1024"/>
        <v>F</v>
      </c>
      <c r="G4969" t="str">
        <f t="shared" si="1024"/>
        <v>G</v>
      </c>
      <c r="H4969" t="str">
        <f t="shared" si="1024"/>
        <v>E</v>
      </c>
      <c r="I4969" t="str">
        <f t="shared" si="1024"/>
        <v>I</v>
      </c>
      <c r="J4969" t="str">
        <f t="shared" si="1024"/>
        <v>T</v>
      </c>
      <c r="K4969" t="str">
        <f t="shared" si="1024"/>
        <v>S</v>
      </c>
      <c r="L4969" t="str">
        <f t="shared" si="1024"/>
        <v>T</v>
      </c>
      <c r="M4969" t="str">
        <f t="shared" si="1024"/>
        <v>H</v>
      </c>
      <c r="N4969">
        <f t="shared" si="1026"/>
        <v>5.3755364806866948E-2</v>
      </c>
      <c r="O4969">
        <f t="shared" si="1027"/>
        <v>3.2296137339055793E-2</v>
      </c>
      <c r="P4969">
        <f t="shared" si="1027"/>
        <v>1.0729613733905579E-4</v>
      </c>
      <c r="Q4969">
        <f t="shared" si="1027"/>
        <v>0.98723175965665233</v>
      </c>
      <c r="R4969">
        <f t="shared" si="1027"/>
        <v>1.0836909871244634E-2</v>
      </c>
      <c r="S4969">
        <f t="shared" si="1027"/>
        <v>1.0729613733905579E-4</v>
      </c>
      <c r="T4969">
        <f t="shared" si="1027"/>
        <v>4.3025751072961367E-2</v>
      </c>
      <c r="U4969">
        <f t="shared" si="1027"/>
        <v>0.18251072961373391</v>
      </c>
      <c r="V4969">
        <f t="shared" si="1027"/>
        <v>1.0729613733905579E-4</v>
      </c>
      <c r="W4969">
        <f t="shared" si="1027"/>
        <v>3.2296137339055793E-2</v>
      </c>
      <c r="X4969">
        <f t="shared" si="1020"/>
        <v>8.0064209469211384E-23</v>
      </c>
      <c r="Y4969">
        <f t="shared" si="1028"/>
        <v>9.247235039917967E-2</v>
      </c>
      <c r="Z4969">
        <f t="shared" si="1029"/>
        <v>7.7274225444957156E-2</v>
      </c>
      <c r="AA4969">
        <f t="shared" si="1029"/>
        <v>4.1750897238702116E-2</v>
      </c>
      <c r="AB4969">
        <f t="shared" si="1029"/>
        <v>0.99996520911155062</v>
      </c>
      <c r="AC4969">
        <f t="shared" si="1029"/>
        <v>6.3907199882809643E-2</v>
      </c>
      <c r="AD4969">
        <f t="shared" si="1029"/>
        <v>6.2991650186772136E-2</v>
      </c>
      <c r="AE4969">
        <f t="shared" si="1029"/>
        <v>7.1414707390317148E-2</v>
      </c>
      <c r="AF4969">
        <f t="shared" si="1029"/>
        <v>9.3937229912839676E-2</v>
      </c>
      <c r="AG4969">
        <f t="shared" si="1029"/>
        <v>8.1485754046729655E-2</v>
      </c>
      <c r="AH4969">
        <f t="shared" si="1029"/>
        <v>2.5454112649234601E-2</v>
      </c>
      <c r="AI4969">
        <f t="shared" si="1021"/>
        <v>1.6480776226802842E-11</v>
      </c>
      <c r="AJ4969">
        <v>0</v>
      </c>
      <c r="AK4969">
        <f t="shared" si="1019"/>
        <v>0</v>
      </c>
    </row>
    <row r="4970" spans="2:37" x14ac:dyDescent="0.3">
      <c r="B4970">
        <v>0.65873443513526586</v>
      </c>
      <c r="C4970" t="s">
        <v>4968</v>
      </c>
      <c r="D4970" t="str">
        <f t="shared" si="1025"/>
        <v>I</v>
      </c>
      <c r="E4970" t="str">
        <f t="shared" si="1025"/>
        <v>I</v>
      </c>
      <c r="F4970" t="str">
        <f t="shared" si="1024"/>
        <v>H</v>
      </c>
      <c r="G4970" t="str">
        <f t="shared" si="1024"/>
        <v>G</v>
      </c>
      <c r="H4970" t="str">
        <f t="shared" si="1024"/>
        <v>V</v>
      </c>
      <c r="I4970" t="str">
        <f t="shared" si="1024"/>
        <v>T</v>
      </c>
      <c r="J4970" t="str">
        <f t="shared" si="1024"/>
        <v>S</v>
      </c>
      <c r="K4970" t="str">
        <f t="shared" si="1024"/>
        <v>D</v>
      </c>
      <c r="L4970" t="str">
        <f t="shared" si="1024"/>
        <v>P</v>
      </c>
      <c r="M4970" t="str">
        <f t="shared" si="1024"/>
        <v>L</v>
      </c>
      <c r="N4970">
        <f t="shared" si="1026"/>
        <v>1.0836909871244634E-2</v>
      </c>
      <c r="O4970">
        <f t="shared" si="1027"/>
        <v>1.0729613733905579E-4</v>
      </c>
      <c r="P4970">
        <f t="shared" si="1027"/>
        <v>1.0729613733905579E-4</v>
      </c>
      <c r="Q4970">
        <f t="shared" si="1027"/>
        <v>0.98723175965665233</v>
      </c>
      <c r="R4970">
        <f t="shared" si="1027"/>
        <v>1.0729613733905579E-4</v>
      </c>
      <c r="S4970">
        <f t="shared" si="1027"/>
        <v>6.4484978540772522E-2</v>
      </c>
      <c r="T4970">
        <f t="shared" si="1027"/>
        <v>3.2296137339055793E-2</v>
      </c>
      <c r="U4970">
        <f t="shared" si="1027"/>
        <v>1.0729613733905579E-4</v>
      </c>
      <c r="V4970">
        <f t="shared" si="1027"/>
        <v>1.0729613733905579E-4</v>
      </c>
      <c r="W4970">
        <f t="shared" si="1027"/>
        <v>1.0729613733905579E-4</v>
      </c>
      <c r="X4970">
        <f t="shared" si="1020"/>
        <v>4.6779974874867166E-31</v>
      </c>
      <c r="Y4970">
        <f t="shared" si="1028"/>
        <v>5.6399692375302131E-2</v>
      </c>
      <c r="Z4970">
        <f t="shared" si="1029"/>
        <v>6.4090309822017133E-2</v>
      </c>
      <c r="AA4970">
        <f t="shared" si="1029"/>
        <v>2.1791913865084597E-2</v>
      </c>
      <c r="AB4970">
        <f t="shared" si="1029"/>
        <v>0.99996520911155062</v>
      </c>
      <c r="AC4970">
        <f t="shared" si="1029"/>
        <v>8.002087453306965E-2</v>
      </c>
      <c r="AD4970">
        <f t="shared" si="1029"/>
        <v>7.6724895627334658E-2</v>
      </c>
      <c r="AE4970">
        <f t="shared" si="1029"/>
        <v>8.5147952830879656E-2</v>
      </c>
      <c r="AF4970">
        <f t="shared" si="1029"/>
        <v>5.9146341463414631E-2</v>
      </c>
      <c r="AG4970">
        <f t="shared" si="1029"/>
        <v>5.8597011645792133E-2</v>
      </c>
      <c r="AH4970">
        <f t="shared" si="1029"/>
        <v>8.716216216216216E-2</v>
      </c>
      <c r="AI4970">
        <f t="shared" si="1021"/>
        <v>1.2268094050097336E-11</v>
      </c>
      <c r="AJ4970">
        <v>0</v>
      </c>
      <c r="AK4970">
        <f t="shared" si="1019"/>
        <v>0</v>
      </c>
    </row>
    <row r="4971" spans="2:37" x14ac:dyDescent="0.3">
      <c r="B4971">
        <v>0.1242669485764013</v>
      </c>
      <c r="C4971" t="s">
        <v>4969</v>
      </c>
      <c r="D4971" t="str">
        <f t="shared" si="1025"/>
        <v>F</v>
      </c>
      <c r="E4971" t="str">
        <f t="shared" si="1025"/>
        <v>C</v>
      </c>
      <c r="F4971" t="str">
        <f t="shared" si="1024"/>
        <v>G</v>
      </c>
      <c r="G4971" t="str">
        <f t="shared" si="1024"/>
        <v>G</v>
      </c>
      <c r="H4971" t="str">
        <f t="shared" si="1024"/>
        <v>F</v>
      </c>
      <c r="I4971" t="str">
        <f t="shared" si="1024"/>
        <v>I</v>
      </c>
      <c r="J4971" t="str">
        <f t="shared" si="1024"/>
        <v>L</v>
      </c>
      <c r="K4971" t="str">
        <f t="shared" si="1024"/>
        <v>Y</v>
      </c>
      <c r="L4971" t="str">
        <f t="shared" si="1024"/>
        <v>D</v>
      </c>
      <c r="M4971" t="str">
        <f t="shared" si="1024"/>
        <v>S</v>
      </c>
      <c r="N4971">
        <f t="shared" si="1026"/>
        <v>4.3025751072961367E-2</v>
      </c>
      <c r="O4971">
        <f t="shared" si="1027"/>
        <v>1.0729613733905579E-4</v>
      </c>
      <c r="P4971">
        <f t="shared" si="1027"/>
        <v>1.0729613733905579E-4</v>
      </c>
      <c r="Q4971">
        <f t="shared" si="1027"/>
        <v>0.98723175965665233</v>
      </c>
      <c r="R4971">
        <f t="shared" si="1027"/>
        <v>1.0729613733905579E-4</v>
      </c>
      <c r="S4971">
        <f t="shared" si="1027"/>
        <v>1.0729613733905579E-4</v>
      </c>
      <c r="T4971">
        <f t="shared" si="1027"/>
        <v>0.12886266094420601</v>
      </c>
      <c r="U4971">
        <f t="shared" si="1027"/>
        <v>1.0729613733905579E-4</v>
      </c>
      <c r="V4971">
        <f t="shared" si="1027"/>
        <v>6.4484978540772522E-2</v>
      </c>
      <c r="W4971">
        <f t="shared" si="1027"/>
        <v>0.24688841201716738</v>
      </c>
      <c r="X4971">
        <f t="shared" si="1020"/>
        <v>1.7052031000958773E-26</v>
      </c>
      <c r="Y4971">
        <f t="shared" si="1028"/>
        <v>4.742730535413462E-2</v>
      </c>
      <c r="Z4971">
        <f t="shared" si="1029"/>
        <v>1.6115505749652093E-2</v>
      </c>
      <c r="AA4971">
        <f t="shared" si="1029"/>
        <v>4.1384677360287114E-2</v>
      </c>
      <c r="AB4971">
        <f t="shared" si="1029"/>
        <v>0.99996520911155062</v>
      </c>
      <c r="AC4971">
        <f t="shared" si="1029"/>
        <v>3.6990038819307111E-2</v>
      </c>
      <c r="AD4971">
        <f t="shared" si="1029"/>
        <v>6.2991650186772136E-2</v>
      </c>
      <c r="AE4971">
        <f t="shared" si="1029"/>
        <v>9.9796747967479671E-2</v>
      </c>
      <c r="AF4971">
        <f t="shared" si="1029"/>
        <v>4.284955687394712E-2</v>
      </c>
      <c r="AG4971">
        <f t="shared" si="1029"/>
        <v>4.3032666813154617E-2</v>
      </c>
      <c r="AH4971">
        <f t="shared" si="1029"/>
        <v>8.2584413681974653E-2</v>
      </c>
      <c r="AI4971">
        <f t="shared" si="1021"/>
        <v>1.1046031269486846E-12</v>
      </c>
      <c r="AJ4971">
        <v>0</v>
      </c>
      <c r="AK4971">
        <f t="shared" si="1019"/>
        <v>0</v>
      </c>
    </row>
    <row r="4972" spans="2:37" x14ac:dyDescent="0.3">
      <c r="B4972">
        <v>0.54409800598709435</v>
      </c>
      <c r="C4972" t="s">
        <v>4970</v>
      </c>
      <c r="D4972" t="str">
        <f t="shared" si="1025"/>
        <v>S</v>
      </c>
      <c r="E4972" t="str">
        <f t="shared" si="1025"/>
        <v>R</v>
      </c>
      <c r="F4972" t="str">
        <f t="shared" si="1024"/>
        <v>V</v>
      </c>
      <c r="G4972" t="str">
        <f t="shared" si="1024"/>
        <v>G</v>
      </c>
      <c r="H4972" t="str">
        <f t="shared" si="1024"/>
        <v>L</v>
      </c>
      <c r="I4972" t="str">
        <f t="shared" si="1024"/>
        <v>V</v>
      </c>
      <c r="J4972" t="str">
        <f t="shared" si="1024"/>
        <v>A</v>
      </c>
      <c r="K4972" t="str">
        <f t="shared" si="1024"/>
        <v>E</v>
      </c>
      <c r="L4972" t="str">
        <f t="shared" si="1024"/>
        <v>L</v>
      </c>
      <c r="M4972" t="str">
        <f t="shared" si="1024"/>
        <v>E</v>
      </c>
      <c r="N4972">
        <f t="shared" si="1026"/>
        <v>2.1566523605150212E-2</v>
      </c>
      <c r="O4972">
        <f t="shared" si="1026"/>
        <v>0.26834763948497853</v>
      </c>
      <c r="P4972">
        <f t="shared" si="1026"/>
        <v>0.24688841201716738</v>
      </c>
      <c r="Q4972">
        <f t="shared" si="1026"/>
        <v>0.98723175965665233</v>
      </c>
      <c r="R4972">
        <f t="shared" si="1026"/>
        <v>1.0729613733905579E-4</v>
      </c>
      <c r="S4972">
        <f t="shared" si="1026"/>
        <v>1.0729613733905579E-4</v>
      </c>
      <c r="T4972">
        <f t="shared" si="1026"/>
        <v>1.0836909871244634E-2</v>
      </c>
      <c r="U4972">
        <f t="shared" si="1026"/>
        <v>1.0729613733905579E-4</v>
      </c>
      <c r="V4972">
        <f t="shared" si="1026"/>
        <v>1.0836909871244634E-2</v>
      </c>
      <c r="W4972">
        <f t="shared" si="1026"/>
        <v>1.0729613733905579E-4</v>
      </c>
      <c r="X4972">
        <f t="shared" si="1020"/>
        <v>3.021111529013303E-25</v>
      </c>
      <c r="Y4972">
        <f t="shared" si="1028"/>
        <v>7.4893796235259658E-2</v>
      </c>
      <c r="Z4972">
        <f t="shared" si="1028"/>
        <v>6.866805830220464E-2</v>
      </c>
      <c r="AA4972">
        <f t="shared" si="1028"/>
        <v>5.8780121584999637E-2</v>
      </c>
      <c r="AB4972">
        <f t="shared" si="1028"/>
        <v>0.99996520911155062</v>
      </c>
      <c r="AC4972">
        <f t="shared" si="1028"/>
        <v>8.9725701311067163E-2</v>
      </c>
      <c r="AD4972">
        <f t="shared" si="1028"/>
        <v>7.4161356478429655E-2</v>
      </c>
      <c r="AE4972">
        <f t="shared" si="1028"/>
        <v>6.8851168241412145E-2</v>
      </c>
      <c r="AF4972">
        <f t="shared" si="1028"/>
        <v>5.7498352010547135E-2</v>
      </c>
      <c r="AG4972">
        <f t="shared" si="1028"/>
        <v>0.1197557313410972</v>
      </c>
      <c r="AH4972">
        <f t="shared" si="1028"/>
        <v>6.4090309822017133E-2</v>
      </c>
      <c r="AI4972">
        <f t="shared" si="1021"/>
        <v>6.0276560769307505E-11</v>
      </c>
      <c r="AJ4972">
        <v>0</v>
      </c>
      <c r="AK4972">
        <f t="shared" si="1019"/>
        <v>0</v>
      </c>
    </row>
    <row r="4973" spans="2:37" x14ac:dyDescent="0.3">
      <c r="B4973">
        <v>0.41012198019685597</v>
      </c>
      <c r="C4973" t="s">
        <v>4971</v>
      </c>
      <c r="D4973" t="str">
        <f t="shared" si="1025"/>
        <v>E</v>
      </c>
      <c r="E4973" t="str">
        <f t="shared" si="1025"/>
        <v>V</v>
      </c>
      <c r="F4973" t="str">
        <f t="shared" si="1024"/>
        <v>Q</v>
      </c>
      <c r="G4973" t="str">
        <f t="shared" si="1024"/>
        <v>G</v>
      </c>
      <c r="H4973" t="str">
        <f t="shared" si="1024"/>
        <v>C</v>
      </c>
      <c r="I4973" t="str">
        <f t="shared" si="1024"/>
        <v>D</v>
      </c>
      <c r="J4973" t="str">
        <f t="shared" si="1024"/>
        <v>N</v>
      </c>
      <c r="K4973" t="str">
        <f t="shared" si="1024"/>
        <v>I</v>
      </c>
      <c r="L4973" t="str">
        <f t="shared" si="1024"/>
        <v>V</v>
      </c>
      <c r="M4973" t="str">
        <f t="shared" si="1024"/>
        <v>S</v>
      </c>
      <c r="N4973">
        <f t="shared" si="1026"/>
        <v>6.4484978540772522E-2</v>
      </c>
      <c r="O4973">
        <f t="shared" si="1026"/>
        <v>1.0729613733905579E-4</v>
      </c>
      <c r="P4973">
        <f t="shared" si="1026"/>
        <v>1.0729613733905579E-4</v>
      </c>
      <c r="Q4973">
        <f t="shared" si="1026"/>
        <v>0.98723175965665233</v>
      </c>
      <c r="R4973">
        <f t="shared" si="1026"/>
        <v>0.10740343347639485</v>
      </c>
      <c r="S4973">
        <f t="shared" si="1026"/>
        <v>1.0729613733905579E-4</v>
      </c>
      <c r="T4973">
        <f t="shared" si="1026"/>
        <v>1.0729613733905579E-4</v>
      </c>
      <c r="U4973">
        <f t="shared" si="1026"/>
        <v>0.10740343347639485</v>
      </c>
      <c r="V4973">
        <f t="shared" si="1026"/>
        <v>1.0729613733905579E-4</v>
      </c>
      <c r="W4973">
        <f t="shared" si="1026"/>
        <v>0.24688841201716738</v>
      </c>
      <c r="X4973">
        <f t="shared" si="1020"/>
        <v>3.5477816937655223E-26</v>
      </c>
      <c r="Y4973">
        <f t="shared" si="1028"/>
        <v>5.3653043287189631E-2</v>
      </c>
      <c r="Z4973">
        <f t="shared" si="1028"/>
        <v>8.4781732952464661E-2</v>
      </c>
      <c r="AA4973">
        <f t="shared" si="1028"/>
        <v>2.6552772284479602E-2</v>
      </c>
      <c r="AB4973">
        <f t="shared" si="1028"/>
        <v>0.99996520911155062</v>
      </c>
      <c r="AC4973">
        <f t="shared" si="1028"/>
        <v>1.6298615688859593E-2</v>
      </c>
      <c r="AD4973">
        <f t="shared" si="1028"/>
        <v>5.7315242071339631E-2</v>
      </c>
      <c r="AE4973">
        <f t="shared" si="1028"/>
        <v>2.8566981615762103E-2</v>
      </c>
      <c r="AF4973">
        <f t="shared" si="1028"/>
        <v>5.4934812861642132E-2</v>
      </c>
      <c r="AG4973">
        <f t="shared" si="1028"/>
        <v>0.10327583681242218</v>
      </c>
      <c r="AH4973">
        <f t="shared" si="1028"/>
        <v>8.2584413681974653E-2</v>
      </c>
      <c r="AI4973">
        <f t="shared" si="1021"/>
        <v>1.4893735803841156E-12</v>
      </c>
      <c r="AJ4973">
        <v>0</v>
      </c>
      <c r="AK4973">
        <f t="shared" si="1019"/>
        <v>0</v>
      </c>
    </row>
    <row r="4974" spans="2:37" x14ac:dyDescent="0.3">
      <c r="B4974">
        <v>2.7042316076494655E-2</v>
      </c>
      <c r="C4974" t="s">
        <v>4972</v>
      </c>
      <c r="D4974" t="str">
        <f t="shared" si="1025"/>
        <v>T</v>
      </c>
      <c r="E4974" t="str">
        <f t="shared" si="1025"/>
        <v>L</v>
      </c>
      <c r="F4974" t="str">
        <f t="shared" si="1024"/>
        <v>R</v>
      </c>
      <c r="G4974" t="str">
        <f t="shared" si="1024"/>
        <v>G</v>
      </c>
      <c r="H4974" t="str">
        <f t="shared" si="1024"/>
        <v>P</v>
      </c>
      <c r="I4974" t="str">
        <f t="shared" si="1024"/>
        <v>V</v>
      </c>
      <c r="J4974" t="str">
        <f t="shared" si="1024"/>
        <v>I</v>
      </c>
      <c r="K4974" t="str">
        <f t="shared" si="1024"/>
        <v>H</v>
      </c>
      <c r="L4974" t="str">
        <f t="shared" si="1024"/>
        <v>L</v>
      </c>
      <c r="M4974" t="str">
        <f t="shared" si="1024"/>
        <v>Y</v>
      </c>
      <c r="N4974">
        <f t="shared" si="1026"/>
        <v>9.6673819742489259E-2</v>
      </c>
      <c r="O4974">
        <f t="shared" si="1026"/>
        <v>1.0729613733905579E-4</v>
      </c>
      <c r="P4974">
        <f t="shared" si="1026"/>
        <v>1.0729613733905579E-4</v>
      </c>
      <c r="Q4974">
        <f t="shared" si="1026"/>
        <v>0.98723175965665233</v>
      </c>
      <c r="R4974">
        <f t="shared" si="1026"/>
        <v>1.0729613733905579E-4</v>
      </c>
      <c r="S4974">
        <f t="shared" si="1026"/>
        <v>1.0729613733905579E-4</v>
      </c>
      <c r="T4974">
        <f t="shared" si="1026"/>
        <v>0.33272532188841203</v>
      </c>
      <c r="U4974">
        <f t="shared" si="1026"/>
        <v>1.0729613733905579E-4</v>
      </c>
      <c r="V4974">
        <f t="shared" si="1026"/>
        <v>1.0836909871244634E-2</v>
      </c>
      <c r="W4974">
        <f t="shared" si="1026"/>
        <v>1.0729613733905579E-4</v>
      </c>
      <c r="X4974">
        <f t="shared" si="1020"/>
        <v>7.2251284724989761E-30</v>
      </c>
      <c r="Y4974">
        <f t="shared" si="1028"/>
        <v>6.7569398666959643E-2</v>
      </c>
      <c r="Z4974">
        <f t="shared" si="1028"/>
        <v>0.10693803559657218</v>
      </c>
      <c r="AA4974">
        <f t="shared" si="1028"/>
        <v>6.9949827876657142E-2</v>
      </c>
      <c r="AB4974">
        <f t="shared" si="1028"/>
        <v>0.99996520911155062</v>
      </c>
      <c r="AC4974">
        <f t="shared" si="1028"/>
        <v>4.1201567421079617E-2</v>
      </c>
      <c r="AD4974">
        <f t="shared" si="1028"/>
        <v>7.4161356478429655E-2</v>
      </c>
      <c r="AE4974">
        <f t="shared" si="1028"/>
        <v>6.0245001098659635E-2</v>
      </c>
      <c r="AF4974">
        <f t="shared" si="1028"/>
        <v>2.3989233135574599E-2</v>
      </c>
      <c r="AG4974">
        <f t="shared" si="1028"/>
        <v>0.1197557313410972</v>
      </c>
      <c r="AH4974">
        <f t="shared" si="1028"/>
        <v>2.5820332527649599E-2</v>
      </c>
      <c r="AI4974">
        <f t="shared" si="1021"/>
        <v>6.8064911796719717E-12</v>
      </c>
      <c r="AJ4974">
        <v>0</v>
      </c>
      <c r="AK4974">
        <f t="shared" si="1019"/>
        <v>0</v>
      </c>
    </row>
    <row r="4975" spans="2:37" x14ac:dyDescent="0.3">
      <c r="B4975">
        <v>0.49820452030061679</v>
      </c>
      <c r="C4975" t="s">
        <v>4973</v>
      </c>
      <c r="D4975" t="str">
        <f t="shared" si="1025"/>
        <v>V</v>
      </c>
      <c r="E4975" t="str">
        <f t="shared" si="1025"/>
        <v>P</v>
      </c>
      <c r="F4975" t="str">
        <f t="shared" si="1024"/>
        <v>T</v>
      </c>
      <c r="G4975" t="str">
        <f t="shared" si="1024"/>
        <v>G</v>
      </c>
      <c r="H4975" t="str">
        <f t="shared" si="1024"/>
        <v>V</v>
      </c>
      <c r="I4975" t="str">
        <f t="shared" si="1024"/>
        <v>T</v>
      </c>
      <c r="J4975" t="str">
        <f t="shared" si="1024"/>
        <v>I</v>
      </c>
      <c r="K4975" t="str">
        <f t="shared" si="1024"/>
        <v>L</v>
      </c>
      <c r="L4975" t="str">
        <f t="shared" si="1024"/>
        <v>D</v>
      </c>
      <c r="M4975" t="str">
        <f t="shared" si="1024"/>
        <v>V</v>
      </c>
      <c r="N4975">
        <f t="shared" si="1026"/>
        <v>1.0729613733905579E-4</v>
      </c>
      <c r="O4975">
        <f t="shared" si="1026"/>
        <v>4.3025751072961367E-2</v>
      </c>
      <c r="P4975">
        <f t="shared" si="1026"/>
        <v>3.2296137339055793E-2</v>
      </c>
      <c r="Q4975">
        <f t="shared" si="1026"/>
        <v>0.98723175965665233</v>
      </c>
      <c r="R4975">
        <f t="shared" si="1026"/>
        <v>1.0729613733905579E-4</v>
      </c>
      <c r="S4975">
        <f t="shared" si="1026"/>
        <v>6.4484978540772522E-2</v>
      </c>
      <c r="T4975">
        <f t="shared" si="1026"/>
        <v>0.33272532188841203</v>
      </c>
      <c r="U4975">
        <f t="shared" si="1026"/>
        <v>1.0729613733905579E-4</v>
      </c>
      <c r="V4975">
        <f t="shared" si="1026"/>
        <v>6.4484978540772522E-2</v>
      </c>
      <c r="W4975">
        <f t="shared" si="1026"/>
        <v>1.0729613733905579E-4</v>
      </c>
      <c r="X4975">
        <f t="shared" si="1020"/>
        <v>3.4614592344217994E-24</v>
      </c>
      <c r="Y4975">
        <f t="shared" si="1028"/>
        <v>6.5921409214092147E-2</v>
      </c>
      <c r="Z4975">
        <f t="shared" si="1028"/>
        <v>6.4090309822017133E-2</v>
      </c>
      <c r="AA4975">
        <f t="shared" si="1028"/>
        <v>8.3316853438804656E-2</v>
      </c>
      <c r="AB4975">
        <f t="shared" si="1028"/>
        <v>0.99996520911155062</v>
      </c>
      <c r="AC4975">
        <f t="shared" si="1028"/>
        <v>8.002087453306965E-2</v>
      </c>
      <c r="AD4975">
        <f t="shared" si="1028"/>
        <v>7.6724895627334658E-2</v>
      </c>
      <c r="AE4975">
        <f t="shared" si="1028"/>
        <v>6.0245001098659635E-2</v>
      </c>
      <c r="AF4975">
        <f t="shared" si="1028"/>
        <v>8.0753314289899653E-2</v>
      </c>
      <c r="AG4975">
        <f t="shared" si="1028"/>
        <v>4.3032666813154617E-2</v>
      </c>
      <c r="AH4975">
        <f t="shared" si="1028"/>
        <v>6.683695891012964E-2</v>
      </c>
      <c r="AI4975">
        <f t="shared" si="1021"/>
        <v>2.9823257950257766E-11</v>
      </c>
      <c r="AJ4975">
        <v>0</v>
      </c>
      <c r="AK4975">
        <f t="shared" si="1019"/>
        <v>0</v>
      </c>
    </row>
    <row r="4976" spans="2:37" x14ac:dyDescent="0.3">
      <c r="B4976">
        <v>0.49813177945561282</v>
      </c>
      <c r="C4976" t="s">
        <v>4974</v>
      </c>
      <c r="D4976" t="str">
        <f t="shared" si="1025"/>
        <v>K</v>
      </c>
      <c r="E4976" t="str">
        <f t="shared" si="1025"/>
        <v>A</v>
      </c>
      <c r="F4976" t="str">
        <f t="shared" si="1024"/>
        <v>S</v>
      </c>
      <c r="G4976" t="str">
        <f t="shared" si="1024"/>
        <v>G</v>
      </c>
      <c r="H4976" t="str">
        <f t="shared" si="1024"/>
        <v>T</v>
      </c>
      <c r="I4976" t="str">
        <f t="shared" si="1024"/>
        <v>V</v>
      </c>
      <c r="J4976" t="str">
        <f t="shared" si="1024"/>
        <v>L</v>
      </c>
      <c r="K4976" t="str">
        <f t="shared" si="1024"/>
        <v>D</v>
      </c>
      <c r="L4976" t="str">
        <f t="shared" si="1024"/>
        <v>K</v>
      </c>
      <c r="M4976" t="str">
        <f t="shared" si="1024"/>
        <v>N</v>
      </c>
      <c r="N4976">
        <f t="shared" si="1026"/>
        <v>1.0729613733905579E-4</v>
      </c>
      <c r="O4976">
        <f t="shared" si="1026"/>
        <v>3.2296137339055793E-2</v>
      </c>
      <c r="P4976">
        <f t="shared" si="1026"/>
        <v>1.0836909871244634E-2</v>
      </c>
      <c r="Q4976">
        <f t="shared" si="1026"/>
        <v>0.98723175965665233</v>
      </c>
      <c r="R4976">
        <f t="shared" si="1026"/>
        <v>2.1566523605150212E-2</v>
      </c>
      <c r="S4976">
        <f t="shared" si="1026"/>
        <v>1.0729613733905579E-4</v>
      </c>
      <c r="T4976">
        <f t="shared" si="1026"/>
        <v>0.12886266094420601</v>
      </c>
      <c r="U4976">
        <f t="shared" si="1026"/>
        <v>1.0729613733905579E-4</v>
      </c>
      <c r="V4976">
        <f t="shared" si="1026"/>
        <v>1.0729613733905579E-4</v>
      </c>
      <c r="W4976">
        <f t="shared" si="1026"/>
        <v>1.0836909871244634E-2</v>
      </c>
      <c r="X4976">
        <f t="shared" si="1020"/>
        <v>1.8977803730308626E-26</v>
      </c>
      <c r="Y4976">
        <f t="shared" si="1028"/>
        <v>5.8230791767377131E-2</v>
      </c>
      <c r="Z4976">
        <f t="shared" si="1028"/>
        <v>7.7274225444957156E-2</v>
      </c>
      <c r="AA4976">
        <f t="shared" si="1028"/>
        <v>8.2950633560389661E-2</v>
      </c>
      <c r="AB4976">
        <f t="shared" si="1028"/>
        <v>0.99996520911155062</v>
      </c>
      <c r="AC4976">
        <f t="shared" si="1028"/>
        <v>7.5076906174467148E-2</v>
      </c>
      <c r="AD4976">
        <f t="shared" si="1028"/>
        <v>7.4161356478429655E-2</v>
      </c>
      <c r="AE4976">
        <f t="shared" si="1028"/>
        <v>9.9796747967479671E-2</v>
      </c>
      <c r="AF4976">
        <f t="shared" si="1028"/>
        <v>5.9146341463414631E-2</v>
      </c>
      <c r="AG4976">
        <f t="shared" si="1028"/>
        <v>4.6145535779682119E-2</v>
      </c>
      <c r="AH4976">
        <f t="shared" si="1028"/>
        <v>2.7651431919724603E-2</v>
      </c>
      <c r="AI4976">
        <f t="shared" si="1021"/>
        <v>1.5436546554151912E-11</v>
      </c>
      <c r="AJ4976">
        <v>0</v>
      </c>
      <c r="AK4976">
        <f t="shared" si="1019"/>
        <v>0</v>
      </c>
    </row>
    <row r="4977" spans="2:37" x14ac:dyDescent="0.3">
      <c r="B4977">
        <v>0.74216113766277103</v>
      </c>
      <c r="C4977" t="s">
        <v>4975</v>
      </c>
      <c r="D4977" t="str">
        <f t="shared" si="1025"/>
        <v>A</v>
      </c>
      <c r="E4977" t="str">
        <f t="shared" si="1025"/>
        <v>L</v>
      </c>
      <c r="F4977" t="str">
        <f t="shared" si="1024"/>
        <v>A</v>
      </c>
      <c r="G4977" t="str">
        <f t="shared" si="1024"/>
        <v>G</v>
      </c>
      <c r="H4977" t="str">
        <f t="shared" si="1024"/>
        <v>A</v>
      </c>
      <c r="I4977" t="str">
        <f t="shared" si="1024"/>
        <v>Y</v>
      </c>
      <c r="J4977" t="str">
        <f t="shared" si="1024"/>
        <v>P</v>
      </c>
      <c r="K4977" t="str">
        <f t="shared" si="1024"/>
        <v>A</v>
      </c>
      <c r="L4977" t="str">
        <f t="shared" si="1024"/>
        <v>Y</v>
      </c>
      <c r="M4977" t="str">
        <f t="shared" si="1024"/>
        <v>S</v>
      </c>
      <c r="N4977">
        <f t="shared" si="1026"/>
        <v>5.3755364806866948E-2</v>
      </c>
      <c r="O4977">
        <f t="shared" si="1026"/>
        <v>1.0729613733905579E-4</v>
      </c>
      <c r="P4977">
        <f t="shared" si="1026"/>
        <v>0.55804721030042914</v>
      </c>
      <c r="Q4977">
        <f t="shared" si="1026"/>
        <v>0.98723175965665233</v>
      </c>
      <c r="R4977">
        <f t="shared" si="1026"/>
        <v>0.60096566523605144</v>
      </c>
      <c r="S4977">
        <f t="shared" si="1026"/>
        <v>0.25761802575107295</v>
      </c>
      <c r="T4977">
        <f t="shared" si="1026"/>
        <v>0.35418454935622312</v>
      </c>
      <c r="U4977">
        <f t="shared" si="1026"/>
        <v>0.12886266094420601</v>
      </c>
      <c r="V4977">
        <f t="shared" si="1026"/>
        <v>0.35418454935622312</v>
      </c>
      <c r="W4977">
        <f t="shared" si="1026"/>
        <v>0.24688841201716738</v>
      </c>
      <c r="X4977">
        <f t="shared" si="1020"/>
        <v>2.7016596089917632E-11</v>
      </c>
      <c r="Y4977">
        <f t="shared" si="1028"/>
        <v>9.247235039917967E-2</v>
      </c>
      <c r="Z4977">
        <f t="shared" si="1028"/>
        <v>0.10693803559657218</v>
      </c>
      <c r="AA4977">
        <f t="shared" si="1028"/>
        <v>7.6908005566542148E-2</v>
      </c>
      <c r="AB4977">
        <f t="shared" si="1028"/>
        <v>0.99996520911155062</v>
      </c>
      <c r="AC4977">
        <f t="shared" si="1028"/>
        <v>6.7935618545374638E-2</v>
      </c>
      <c r="AD4977">
        <f t="shared" si="1028"/>
        <v>5.4568592983227131E-2</v>
      </c>
      <c r="AE4977">
        <f t="shared" si="1028"/>
        <v>3.570826924485461E-2</v>
      </c>
      <c r="AF4977">
        <f t="shared" si="1028"/>
        <v>9.1007470885519665E-2</v>
      </c>
      <c r="AG4977">
        <f t="shared" si="1028"/>
        <v>6.7386288727752139E-2</v>
      </c>
      <c r="AH4977">
        <f t="shared" si="1028"/>
        <v>8.2584413681974653E-2</v>
      </c>
      <c r="AI4977">
        <f t="shared" si="1021"/>
        <v>5.0285047955618832E-11</v>
      </c>
      <c r="AJ4977">
        <v>0</v>
      </c>
      <c r="AK4977">
        <f t="shared" si="1019"/>
        <v>0</v>
      </c>
    </row>
    <row r="4978" spans="2:37" x14ac:dyDescent="0.3">
      <c r="B4978">
        <v>0.2463766735221864</v>
      </c>
      <c r="C4978" t="s">
        <v>4976</v>
      </c>
      <c r="D4978" t="str">
        <f t="shared" si="1025"/>
        <v>R</v>
      </c>
      <c r="E4978" t="str">
        <f t="shared" si="1025"/>
        <v>N</v>
      </c>
      <c r="F4978" t="str">
        <f t="shared" si="1024"/>
        <v>I</v>
      </c>
      <c r="G4978" t="str">
        <f t="shared" si="1024"/>
        <v>G</v>
      </c>
      <c r="H4978" t="str">
        <f t="shared" si="1024"/>
        <v>L</v>
      </c>
      <c r="I4978" t="str">
        <f t="shared" si="1024"/>
        <v>C</v>
      </c>
      <c r="J4978" t="str">
        <f t="shared" si="1024"/>
        <v>A</v>
      </c>
      <c r="K4978" t="str">
        <f t="shared" si="1024"/>
        <v>T</v>
      </c>
      <c r="L4978" t="str">
        <f t="shared" si="1024"/>
        <v>G</v>
      </c>
      <c r="M4978" t="str">
        <f t="shared" si="1024"/>
        <v>L</v>
      </c>
      <c r="N4978">
        <f t="shared" si="1026"/>
        <v>1.0729613733905579E-4</v>
      </c>
      <c r="O4978">
        <f t="shared" si="1026"/>
        <v>1.0729613733905579E-4</v>
      </c>
      <c r="P4978">
        <f t="shared" si="1026"/>
        <v>8.5944206008583685E-2</v>
      </c>
      <c r="Q4978">
        <f t="shared" si="1026"/>
        <v>0.98723175965665233</v>
      </c>
      <c r="R4978">
        <f t="shared" si="1026"/>
        <v>1.0729613733905579E-4</v>
      </c>
      <c r="S4978">
        <f t="shared" si="1026"/>
        <v>1.0729613733905579E-4</v>
      </c>
      <c r="T4978">
        <f t="shared" si="1026"/>
        <v>1.0836909871244634E-2</v>
      </c>
      <c r="U4978">
        <f t="shared" si="1026"/>
        <v>2.1566523605150212E-2</v>
      </c>
      <c r="V4978">
        <f t="shared" si="1026"/>
        <v>1.0729613733905579E-4</v>
      </c>
      <c r="W4978">
        <f t="shared" si="1026"/>
        <v>1.0729613733905579E-4</v>
      </c>
      <c r="X4978">
        <f t="shared" si="1020"/>
        <v>4.163394748966832E-31</v>
      </c>
      <c r="Y4978">
        <f t="shared" si="1028"/>
        <v>5.5117922800849629E-2</v>
      </c>
      <c r="Z4978">
        <f t="shared" si="1028"/>
        <v>2.4355453013989597E-2</v>
      </c>
      <c r="AA4978">
        <f t="shared" si="1028"/>
        <v>5.9878781220244634E-2</v>
      </c>
      <c r="AB4978">
        <f t="shared" si="1028"/>
        <v>0.99996520911155062</v>
      </c>
      <c r="AC4978">
        <f t="shared" si="1028"/>
        <v>8.9725701311067163E-2</v>
      </c>
      <c r="AD4978">
        <f t="shared" si="1028"/>
        <v>2.1791913865084597E-2</v>
      </c>
      <c r="AE4978">
        <f t="shared" si="1028"/>
        <v>6.8851168241412145E-2</v>
      </c>
      <c r="AF4978">
        <f t="shared" si="1028"/>
        <v>8.7711491979784659E-2</v>
      </c>
      <c r="AG4978">
        <f t="shared" si="1028"/>
        <v>6.134366073390464E-2</v>
      </c>
      <c r="AH4978">
        <f t="shared" si="1028"/>
        <v>8.716216216216216E-2</v>
      </c>
      <c r="AI4978">
        <f t="shared" si="1021"/>
        <v>5.0050358721020449E-12</v>
      </c>
      <c r="AJ4978">
        <v>0</v>
      </c>
      <c r="AK4978">
        <f t="shared" si="1019"/>
        <v>0</v>
      </c>
    </row>
    <row r="4979" spans="2:37" x14ac:dyDescent="0.3">
      <c r="B4979">
        <v>0.68166965223071452</v>
      </c>
      <c r="C4979" t="s">
        <v>4977</v>
      </c>
      <c r="D4979" t="str">
        <f t="shared" si="1025"/>
        <v>C</v>
      </c>
      <c r="E4979" t="str">
        <f t="shared" si="1025"/>
        <v>A</v>
      </c>
      <c r="F4979" t="str">
        <f t="shared" si="1024"/>
        <v>T</v>
      </c>
      <c r="G4979" t="str">
        <f t="shared" si="1024"/>
        <v>G</v>
      </c>
      <c r="H4979" t="str">
        <f t="shared" si="1024"/>
        <v>L</v>
      </c>
      <c r="I4979" t="str">
        <f t="shared" si="1024"/>
        <v>S</v>
      </c>
      <c r="J4979" t="str">
        <f t="shared" si="1024"/>
        <v>E</v>
      </c>
      <c r="K4979" t="str">
        <f t="shared" si="1024"/>
        <v>G</v>
      </c>
      <c r="L4979" t="str">
        <f t="shared" si="1024"/>
        <v>R</v>
      </c>
      <c r="M4979" t="str">
        <f t="shared" si="1024"/>
        <v>R</v>
      </c>
      <c r="N4979">
        <f t="shared" si="1026"/>
        <v>1.0729613733905579E-4</v>
      </c>
      <c r="O4979">
        <f t="shared" si="1026"/>
        <v>3.2296137339055793E-2</v>
      </c>
      <c r="P4979">
        <f t="shared" si="1026"/>
        <v>3.2296137339055793E-2</v>
      </c>
      <c r="Q4979">
        <f t="shared" si="1026"/>
        <v>0.98723175965665233</v>
      </c>
      <c r="R4979">
        <f t="shared" si="1026"/>
        <v>1.0729613733905579E-4</v>
      </c>
      <c r="S4979">
        <f t="shared" si="1026"/>
        <v>1.0729613733905579E-4</v>
      </c>
      <c r="T4979">
        <f t="shared" si="1026"/>
        <v>1.0729613733905579E-4</v>
      </c>
      <c r="U4979">
        <f t="shared" si="1026"/>
        <v>1.0836909871244634E-2</v>
      </c>
      <c r="V4979">
        <f t="shared" si="1026"/>
        <v>1.0729613733905579E-4</v>
      </c>
      <c r="W4979">
        <f t="shared" si="1026"/>
        <v>0.20396995708154508</v>
      </c>
      <c r="X4979">
        <f t="shared" si="1020"/>
        <v>4.4538350088808432E-28</v>
      </c>
      <c r="Y4979">
        <f t="shared" si="1028"/>
        <v>1.6115505749652093E-2</v>
      </c>
      <c r="Z4979">
        <f t="shared" si="1028"/>
        <v>7.7274225444957156E-2</v>
      </c>
      <c r="AA4979">
        <f t="shared" si="1028"/>
        <v>8.3316853438804656E-2</v>
      </c>
      <c r="AB4979">
        <f t="shared" si="1028"/>
        <v>0.99996520911155062</v>
      </c>
      <c r="AC4979">
        <f t="shared" si="1028"/>
        <v>8.9725701311067163E-2</v>
      </c>
      <c r="AD4979">
        <f t="shared" si="1028"/>
        <v>7.0682267633487145E-2</v>
      </c>
      <c r="AE4979">
        <f t="shared" si="1028"/>
        <v>4.2666446934739616E-2</v>
      </c>
      <c r="AF4979">
        <f t="shared" si="1028"/>
        <v>3.9919797846627116E-2</v>
      </c>
      <c r="AG4979">
        <f t="shared" si="1028"/>
        <v>3.9004248150589615E-2</v>
      </c>
      <c r="AH4979">
        <f t="shared" si="1028"/>
        <v>6.0061891159452138E-2</v>
      </c>
      <c r="AI4979">
        <f t="shared" si="1021"/>
        <v>2.5893572744730587E-12</v>
      </c>
      <c r="AJ4979">
        <v>0</v>
      </c>
      <c r="AK4979">
        <f t="shared" si="1019"/>
        <v>0</v>
      </c>
    </row>
    <row r="4980" spans="2:37" x14ac:dyDescent="0.3">
      <c r="B4980">
        <v>2.4471450931870753E-2</v>
      </c>
      <c r="C4980" t="s">
        <v>4978</v>
      </c>
      <c r="D4980" t="str">
        <f t="shared" si="1025"/>
        <v>I</v>
      </c>
      <c r="E4980" t="str">
        <f t="shared" si="1025"/>
        <v>S</v>
      </c>
      <c r="F4980" t="str">
        <f t="shared" si="1024"/>
        <v>P</v>
      </c>
      <c r="G4980" t="str">
        <f t="shared" si="1024"/>
        <v>G</v>
      </c>
      <c r="H4980" t="str">
        <f t="shared" si="1024"/>
        <v>I</v>
      </c>
      <c r="I4980" t="str">
        <f t="shared" si="1024"/>
        <v>Y</v>
      </c>
      <c r="J4980" t="str">
        <f t="shared" si="1024"/>
        <v>G</v>
      </c>
      <c r="K4980" t="str">
        <f t="shared" si="1024"/>
        <v>K</v>
      </c>
      <c r="L4980" t="str">
        <f t="shared" si="1024"/>
        <v>T</v>
      </c>
      <c r="M4980" t="str">
        <f t="shared" si="1024"/>
        <v>V</v>
      </c>
      <c r="N4980">
        <f t="shared" si="1026"/>
        <v>1.0836909871244634E-2</v>
      </c>
      <c r="O4980">
        <f t="shared" si="1026"/>
        <v>1.0729613733905579E-4</v>
      </c>
      <c r="P4980">
        <f t="shared" si="1026"/>
        <v>4.3025751072961367E-2</v>
      </c>
      <c r="Q4980">
        <f t="shared" si="1026"/>
        <v>0.98723175965665233</v>
      </c>
      <c r="R4980">
        <f t="shared" si="1026"/>
        <v>1.0729613733905579E-4</v>
      </c>
      <c r="S4980">
        <f t="shared" si="1026"/>
        <v>0.25761802575107295</v>
      </c>
      <c r="T4980">
        <f t="shared" si="1026"/>
        <v>1.0729613733905579E-4</v>
      </c>
      <c r="U4980">
        <f t="shared" si="1026"/>
        <v>1.0729613733905579E-4</v>
      </c>
      <c r="V4980">
        <f t="shared" si="1026"/>
        <v>1.0729613733905579E-4</v>
      </c>
      <c r="W4980">
        <f t="shared" si="1026"/>
        <v>1.0729613733905579E-4</v>
      </c>
      <c r="X4980">
        <f t="shared" si="1020"/>
        <v>2.4897489007521784E-30</v>
      </c>
      <c r="Y4980">
        <f t="shared" si="1028"/>
        <v>5.6399692375302131E-2</v>
      </c>
      <c r="Z4980">
        <f t="shared" si="1028"/>
        <v>9.7233208818574668E-2</v>
      </c>
      <c r="AA4980">
        <f t="shared" si="1028"/>
        <v>7.6724895627334658E-2</v>
      </c>
      <c r="AB4980">
        <f t="shared" si="1028"/>
        <v>0.99996520911155062</v>
      </c>
      <c r="AC4980">
        <f t="shared" si="1028"/>
        <v>6.0977440855489638E-2</v>
      </c>
      <c r="AD4980">
        <f t="shared" si="1028"/>
        <v>5.4568592983227131E-2</v>
      </c>
      <c r="AE4980">
        <f t="shared" si="1028"/>
        <v>6.5555189335677139E-2</v>
      </c>
      <c r="AF4980">
        <f t="shared" si="1028"/>
        <v>3.9553577968212114E-2</v>
      </c>
      <c r="AG4980">
        <f t="shared" si="1028"/>
        <v>8.1485754046729655E-2</v>
      </c>
      <c r="AH4980">
        <f t="shared" si="1028"/>
        <v>6.683695891012964E-2</v>
      </c>
      <c r="AI4980">
        <f t="shared" si="1021"/>
        <v>1.9498369114509416E-11</v>
      </c>
      <c r="AJ4980">
        <v>0</v>
      </c>
      <c r="AK4980">
        <f t="shared" si="1019"/>
        <v>0</v>
      </c>
    </row>
    <row r="4981" spans="2:37" x14ac:dyDescent="0.3">
      <c r="B4981">
        <v>0.13500992179808902</v>
      </c>
      <c r="C4981" t="s">
        <v>4979</v>
      </c>
      <c r="D4981" t="str">
        <f t="shared" si="1025"/>
        <v>G</v>
      </c>
      <c r="E4981" t="str">
        <f t="shared" si="1025"/>
        <v>I</v>
      </c>
      <c r="F4981" t="str">
        <f t="shared" si="1024"/>
        <v>Y</v>
      </c>
      <c r="G4981" t="str">
        <f t="shared" si="1024"/>
        <v>G</v>
      </c>
      <c r="H4981" t="str">
        <f t="shared" si="1024"/>
        <v>K</v>
      </c>
      <c r="I4981" t="str">
        <f t="shared" si="1024"/>
        <v>T</v>
      </c>
      <c r="J4981" t="str">
        <f t="shared" si="1024"/>
        <v>V</v>
      </c>
      <c r="K4981" t="str">
        <f t="shared" si="1024"/>
        <v>D</v>
      </c>
      <c r="L4981" t="str">
        <f t="shared" si="1024"/>
        <v>Y</v>
      </c>
      <c r="M4981" t="str">
        <f t="shared" si="1024"/>
        <v>A</v>
      </c>
      <c r="N4981">
        <f t="shared" si="1026"/>
        <v>4.3025751072961367E-2</v>
      </c>
      <c r="O4981">
        <f t="shared" si="1026"/>
        <v>1.0729613733905579E-4</v>
      </c>
      <c r="P4981">
        <f t="shared" si="1026"/>
        <v>1.0729613733905579E-4</v>
      </c>
      <c r="Q4981">
        <f t="shared" si="1026"/>
        <v>0.98723175965665233</v>
      </c>
      <c r="R4981">
        <f t="shared" si="1026"/>
        <v>1.0729613733905579E-4</v>
      </c>
      <c r="S4981">
        <f t="shared" si="1026"/>
        <v>6.4484978540772522E-2</v>
      </c>
      <c r="T4981">
        <f t="shared" si="1026"/>
        <v>7.521459227467811E-2</v>
      </c>
      <c r="U4981">
        <f t="shared" si="1026"/>
        <v>1.0729613733905579E-4</v>
      </c>
      <c r="V4981">
        <f t="shared" si="1026"/>
        <v>0.35418454935622312</v>
      </c>
      <c r="W4981">
        <f t="shared" si="1026"/>
        <v>2.1566523605150212E-2</v>
      </c>
      <c r="X4981">
        <f t="shared" si="1020"/>
        <v>2.8699616082781119E-24</v>
      </c>
      <c r="Y4981">
        <f t="shared" si="1028"/>
        <v>6.2442320369149637E-2</v>
      </c>
      <c r="Z4981">
        <f t="shared" si="1028"/>
        <v>6.4090309822017133E-2</v>
      </c>
      <c r="AA4981">
        <f t="shared" si="1028"/>
        <v>3.6074489123269611E-2</v>
      </c>
      <c r="AB4981">
        <f t="shared" si="1028"/>
        <v>0.99996520911155062</v>
      </c>
      <c r="AC4981">
        <f t="shared" si="1028"/>
        <v>7.8006665201787159E-2</v>
      </c>
      <c r="AD4981">
        <f t="shared" si="1028"/>
        <v>7.6724895627334658E-2</v>
      </c>
      <c r="AE4981">
        <f t="shared" si="1028"/>
        <v>0.10693803559657218</v>
      </c>
      <c r="AF4981">
        <f t="shared" si="1028"/>
        <v>5.9146341463414631E-2</v>
      </c>
      <c r="AG4981">
        <f t="shared" si="1028"/>
        <v>6.7386288727752139E-2</v>
      </c>
      <c r="AH4981">
        <f t="shared" si="1028"/>
        <v>8.9176371493444664E-2</v>
      </c>
      <c r="AI4981">
        <f t="shared" si="1021"/>
        <v>3.2388325332075851E-11</v>
      </c>
      <c r="AJ4981">
        <v>0</v>
      </c>
      <c r="AK4981">
        <f t="shared" si="1019"/>
        <v>0</v>
      </c>
    </row>
    <row r="4982" spans="2:37" x14ac:dyDescent="0.3">
      <c r="B4982">
        <v>0.67837203800751489</v>
      </c>
      <c r="C4982" t="s">
        <v>4980</v>
      </c>
      <c r="D4982" t="str">
        <f t="shared" si="1025"/>
        <v>L</v>
      </c>
      <c r="E4982" t="str">
        <f t="shared" si="1025"/>
        <v>S</v>
      </c>
      <c r="F4982" t="str">
        <f t="shared" si="1024"/>
        <v>M</v>
      </c>
      <c r="G4982" t="str">
        <f t="shared" si="1024"/>
        <v>G</v>
      </c>
      <c r="H4982" t="str">
        <f t="shared" si="1024"/>
        <v>I</v>
      </c>
      <c r="I4982" t="str">
        <f t="shared" si="1024"/>
        <v>R</v>
      </c>
      <c r="J4982" t="str">
        <f t="shared" si="1024"/>
        <v>Q</v>
      </c>
      <c r="K4982" t="str">
        <f t="shared" si="1024"/>
        <v>R</v>
      </c>
      <c r="L4982" t="str">
        <f t="shared" si="1024"/>
        <v>I</v>
      </c>
      <c r="M4982" t="str">
        <f t="shared" si="1024"/>
        <v>K</v>
      </c>
      <c r="N4982">
        <f t="shared" si="1026"/>
        <v>4.3025751072961367E-2</v>
      </c>
      <c r="O4982">
        <f t="shared" si="1026"/>
        <v>1.0729613733905579E-4</v>
      </c>
      <c r="P4982">
        <f t="shared" si="1026"/>
        <v>1.0729613733905579E-4</v>
      </c>
      <c r="Q4982">
        <f t="shared" si="1026"/>
        <v>0.98723175965665233</v>
      </c>
      <c r="R4982">
        <f t="shared" si="1026"/>
        <v>1.0729613733905579E-4</v>
      </c>
      <c r="S4982">
        <f t="shared" si="1026"/>
        <v>1.0729613733905579E-4</v>
      </c>
      <c r="T4982">
        <f t="shared" si="1026"/>
        <v>1.0729613733905579E-4</v>
      </c>
      <c r="U4982">
        <f t="shared" si="1026"/>
        <v>1.0836909871244634E-2</v>
      </c>
      <c r="V4982">
        <f t="shared" si="1026"/>
        <v>1.0729613733905579E-4</v>
      </c>
      <c r="W4982">
        <f t="shared" si="1026"/>
        <v>3.2296137339055793E-2</v>
      </c>
      <c r="X4982">
        <f t="shared" si="1020"/>
        <v>3.1212595548788233E-31</v>
      </c>
      <c r="Y4982">
        <f t="shared" si="1028"/>
        <v>0.11572731267853219</v>
      </c>
      <c r="Z4982">
        <f t="shared" si="1028"/>
        <v>9.7233208818574668E-2</v>
      </c>
      <c r="AA4982">
        <f t="shared" si="1028"/>
        <v>1.1354647330257086E-2</v>
      </c>
      <c r="AB4982">
        <f t="shared" si="1028"/>
        <v>0.99996520911155062</v>
      </c>
      <c r="AC4982">
        <f t="shared" si="1028"/>
        <v>6.0977440855489638E-2</v>
      </c>
      <c r="AD4982">
        <f t="shared" si="1028"/>
        <v>7.4710686296052153E-2</v>
      </c>
      <c r="AE4982">
        <f t="shared" si="1028"/>
        <v>2.8383871676554602E-2</v>
      </c>
      <c r="AF4982">
        <f t="shared" si="1028"/>
        <v>7.6724895627334658E-2</v>
      </c>
      <c r="AG4982">
        <f t="shared" si="1028"/>
        <v>6.0245001098659635E-2</v>
      </c>
      <c r="AH4982">
        <f t="shared" si="1028"/>
        <v>4.6328645718889623E-2</v>
      </c>
      <c r="AI4982">
        <f t="shared" si="1021"/>
        <v>3.4891695649693901E-12</v>
      </c>
      <c r="AJ4982">
        <v>0</v>
      </c>
      <c r="AK4982">
        <f t="shared" si="1019"/>
        <v>0</v>
      </c>
    </row>
    <row r="4983" spans="2:37" x14ac:dyDescent="0.3">
      <c r="B4983">
        <v>0.35301072791970389</v>
      </c>
      <c r="C4983" t="s">
        <v>4981</v>
      </c>
      <c r="D4983" t="str">
        <f t="shared" si="1025"/>
        <v>P</v>
      </c>
      <c r="E4983" t="str">
        <f t="shared" si="1025"/>
        <v>Y</v>
      </c>
      <c r="F4983" t="str">
        <f t="shared" si="1024"/>
        <v>S</v>
      </c>
      <c r="G4983" t="str">
        <f t="shared" si="1024"/>
        <v>G</v>
      </c>
      <c r="H4983" t="str">
        <f t="shared" si="1024"/>
        <v>D</v>
      </c>
      <c r="I4983" t="str">
        <f t="shared" si="1024"/>
        <v>R</v>
      </c>
      <c r="J4983" t="str">
        <f t="shared" si="1024"/>
        <v>I</v>
      </c>
      <c r="K4983" t="str">
        <f t="shared" si="1024"/>
        <v>E</v>
      </c>
      <c r="L4983" t="str">
        <f t="shared" si="1024"/>
        <v>A</v>
      </c>
      <c r="M4983" t="str">
        <f t="shared" si="1024"/>
        <v>R</v>
      </c>
      <c r="N4983">
        <f t="shared" si="1026"/>
        <v>4.3025751072961367E-2</v>
      </c>
      <c r="O4983">
        <f t="shared" si="1026"/>
        <v>1.0729613733905579E-4</v>
      </c>
      <c r="P4983">
        <f t="shared" si="1026"/>
        <v>1.0836909871244634E-2</v>
      </c>
      <c r="Q4983">
        <f t="shared" si="1026"/>
        <v>0.98723175965665233</v>
      </c>
      <c r="R4983">
        <f t="shared" si="1026"/>
        <v>1.0729613733905579E-4</v>
      </c>
      <c r="S4983">
        <f t="shared" si="1026"/>
        <v>1.0729613733905579E-4</v>
      </c>
      <c r="T4983">
        <f t="shared" si="1026"/>
        <v>0.33272532188841203</v>
      </c>
      <c r="U4983">
        <f t="shared" si="1026"/>
        <v>1.0729613733905579E-4</v>
      </c>
      <c r="V4983">
        <f t="shared" si="1026"/>
        <v>1.0729613733905579E-4</v>
      </c>
      <c r="W4983">
        <f t="shared" si="1026"/>
        <v>0.20396995708154508</v>
      </c>
      <c r="X4983">
        <f t="shared" si="1020"/>
        <v>6.112899733312367E-27</v>
      </c>
      <c r="Y4983">
        <f t="shared" si="1028"/>
        <v>3.662381894089211E-2</v>
      </c>
      <c r="Z4983">
        <f t="shared" si="1028"/>
        <v>4.1750897238702116E-2</v>
      </c>
      <c r="AA4983">
        <f t="shared" si="1028"/>
        <v>8.2950633560389661E-2</v>
      </c>
      <c r="AB4983">
        <f t="shared" si="1028"/>
        <v>0.99996520911155062</v>
      </c>
      <c r="AC4983">
        <f t="shared" si="1028"/>
        <v>7.3978246539222151E-2</v>
      </c>
      <c r="AD4983">
        <f t="shared" si="1028"/>
        <v>7.4710686296052153E-2</v>
      </c>
      <c r="AE4983">
        <f t="shared" si="1028"/>
        <v>6.0245001098659635E-2</v>
      </c>
      <c r="AF4983">
        <f t="shared" si="1028"/>
        <v>5.7498352010547135E-2</v>
      </c>
      <c r="AG4983">
        <f t="shared" si="1028"/>
        <v>7.5626235992089647E-2</v>
      </c>
      <c r="AH4983">
        <f t="shared" si="1028"/>
        <v>6.0061891159452138E-2</v>
      </c>
      <c r="AI4983">
        <f t="shared" si="1021"/>
        <v>1.0878055418012599E-11</v>
      </c>
      <c r="AJ4983">
        <v>0</v>
      </c>
      <c r="AK4983">
        <f t="shared" si="1019"/>
        <v>0</v>
      </c>
    </row>
    <row r="4984" spans="2:37" x14ac:dyDescent="0.3">
      <c r="B4984">
        <v>0.23493690903070941</v>
      </c>
      <c r="C4984" t="s">
        <v>4982</v>
      </c>
      <c r="D4984" t="str">
        <f t="shared" si="1025"/>
        <v>L</v>
      </c>
      <c r="E4984" t="str">
        <f t="shared" si="1025"/>
        <v>V</v>
      </c>
      <c r="F4984" t="str">
        <f t="shared" si="1024"/>
        <v>S</v>
      </c>
      <c r="G4984" t="str">
        <f t="shared" si="1024"/>
        <v>G</v>
      </c>
      <c r="H4984" t="str">
        <f t="shared" si="1024"/>
        <v>S</v>
      </c>
      <c r="I4984" t="str">
        <f t="shared" si="1024"/>
        <v>C</v>
      </c>
      <c r="J4984" t="str">
        <f t="shared" si="1024"/>
        <v>A</v>
      </c>
      <c r="K4984" t="str">
        <f t="shared" si="1024"/>
        <v>D</v>
      </c>
      <c r="L4984" t="str">
        <f t="shared" si="1024"/>
        <v>D</v>
      </c>
      <c r="M4984" t="str">
        <f t="shared" si="1024"/>
        <v>I</v>
      </c>
      <c r="N4984">
        <f t="shared" si="1026"/>
        <v>4.3025751072961367E-2</v>
      </c>
      <c r="O4984">
        <f t="shared" si="1026"/>
        <v>1.0729613733905579E-4</v>
      </c>
      <c r="P4984">
        <f t="shared" si="1026"/>
        <v>1.0836909871244634E-2</v>
      </c>
      <c r="Q4984">
        <f t="shared" si="1026"/>
        <v>0.98723175965665233</v>
      </c>
      <c r="R4984">
        <f t="shared" si="1026"/>
        <v>8.5944206008583685E-2</v>
      </c>
      <c r="S4984">
        <f t="shared" si="1026"/>
        <v>1.0729613733905579E-4</v>
      </c>
      <c r="T4984">
        <f t="shared" si="1026"/>
        <v>1.0836909871244634E-2</v>
      </c>
      <c r="U4984">
        <f t="shared" si="1026"/>
        <v>1.0729613733905579E-4</v>
      </c>
      <c r="V4984">
        <f t="shared" si="1026"/>
        <v>6.4484978540772522E-2</v>
      </c>
      <c r="W4984">
        <f t="shared" si="1026"/>
        <v>1.0729613733905579E-4</v>
      </c>
      <c r="X4984">
        <f t="shared" si="1020"/>
        <v>5.0418712481328977E-26</v>
      </c>
      <c r="Y4984">
        <f t="shared" si="1028"/>
        <v>0.11572731267853219</v>
      </c>
      <c r="Z4984">
        <f t="shared" si="1028"/>
        <v>8.4781732952464661E-2</v>
      </c>
      <c r="AA4984">
        <f t="shared" si="1028"/>
        <v>8.2950633560389661E-2</v>
      </c>
      <c r="AB4984">
        <f t="shared" si="1028"/>
        <v>0.99996520911155062</v>
      </c>
      <c r="AC4984">
        <f t="shared" si="1028"/>
        <v>8.6429722405332157E-2</v>
      </c>
      <c r="AD4984">
        <f t="shared" si="1028"/>
        <v>2.1791913865084597E-2</v>
      </c>
      <c r="AE4984">
        <f t="shared" si="1028"/>
        <v>6.8851168241412145E-2</v>
      </c>
      <c r="AF4984">
        <f t="shared" si="1028"/>
        <v>5.9146341463414631E-2</v>
      </c>
      <c r="AG4984">
        <f t="shared" si="1028"/>
        <v>4.3032666813154617E-2</v>
      </c>
      <c r="AH4984">
        <f t="shared" si="1028"/>
        <v>4.651175565809712E-2</v>
      </c>
      <c r="AI4984">
        <f t="shared" si="1021"/>
        <v>1.2322079531820209E-11</v>
      </c>
      <c r="AJ4984">
        <v>0</v>
      </c>
      <c r="AK4984">
        <f t="shared" si="1019"/>
        <v>0</v>
      </c>
    </row>
    <row r="4985" spans="2:37" x14ac:dyDescent="0.3">
      <c r="B4985">
        <v>0.24712677341844747</v>
      </c>
      <c r="C4985" t="s">
        <v>4983</v>
      </c>
      <c r="D4985" t="str">
        <f t="shared" si="1025"/>
        <v>H</v>
      </c>
      <c r="E4985" t="str">
        <f t="shared" si="1025"/>
        <v>L</v>
      </c>
      <c r="F4985" t="str">
        <f t="shared" si="1025"/>
        <v>I</v>
      </c>
      <c r="G4985" t="str">
        <f t="shared" si="1025"/>
        <v>G</v>
      </c>
      <c r="H4985" t="str">
        <f t="shared" si="1025"/>
        <v>S</v>
      </c>
      <c r="I4985" t="str">
        <f t="shared" si="1025"/>
        <v>Y</v>
      </c>
      <c r="J4985" t="str">
        <f t="shared" si="1025"/>
        <v>L</v>
      </c>
      <c r="K4985" t="str">
        <f t="shared" si="1025"/>
        <v>I</v>
      </c>
      <c r="L4985" t="str">
        <f t="shared" si="1025"/>
        <v>L</v>
      </c>
      <c r="M4985" t="str">
        <f t="shared" si="1025"/>
        <v>S</v>
      </c>
      <c r="N4985">
        <f t="shared" si="1026"/>
        <v>5.3755364806866948E-2</v>
      </c>
      <c r="O4985">
        <f t="shared" si="1026"/>
        <v>1.0729613733905579E-4</v>
      </c>
      <c r="P4985">
        <f t="shared" si="1026"/>
        <v>8.5944206008583685E-2</v>
      </c>
      <c r="Q4985">
        <f t="shared" si="1026"/>
        <v>0.98723175965665233</v>
      </c>
      <c r="R4985">
        <f t="shared" si="1026"/>
        <v>8.5944206008583685E-2</v>
      </c>
      <c r="S4985">
        <f t="shared" si="1026"/>
        <v>0.25761802575107295</v>
      </c>
      <c r="T4985">
        <f t="shared" si="1026"/>
        <v>0.12886266094420601</v>
      </c>
      <c r="U4985">
        <f t="shared" si="1026"/>
        <v>0.10740343347639485</v>
      </c>
      <c r="V4985">
        <f t="shared" si="1026"/>
        <v>1.0836909871244634E-2</v>
      </c>
      <c r="W4985">
        <f t="shared" si="1026"/>
        <v>0.24688841201716738</v>
      </c>
      <c r="X4985">
        <f t="shared" si="1020"/>
        <v>5.5208714916806743E-15</v>
      </c>
      <c r="Y4985">
        <f t="shared" si="1028"/>
        <v>3.5342049366439608E-2</v>
      </c>
      <c r="Z4985">
        <f t="shared" si="1028"/>
        <v>0.10693803559657218</v>
      </c>
      <c r="AA4985">
        <f t="shared" si="1028"/>
        <v>5.9878781220244634E-2</v>
      </c>
      <c r="AB4985">
        <f t="shared" si="1028"/>
        <v>0.99996520911155062</v>
      </c>
      <c r="AC4985">
        <f t="shared" si="1028"/>
        <v>8.6429722405332157E-2</v>
      </c>
      <c r="AD4985">
        <f t="shared" si="1028"/>
        <v>5.4568592983227131E-2</v>
      </c>
      <c r="AE4985">
        <f t="shared" si="1028"/>
        <v>9.9796747967479671E-2</v>
      </c>
      <c r="AF4985">
        <f t="shared" si="1028"/>
        <v>5.4934812861642132E-2</v>
      </c>
      <c r="AG4985">
        <f t="shared" si="1028"/>
        <v>0.1197557313410972</v>
      </c>
      <c r="AH4985">
        <f t="shared" si="1028"/>
        <v>8.2584413681974653E-2</v>
      </c>
      <c r="AI4985">
        <f t="shared" si="1021"/>
        <v>5.7072730414601834E-11</v>
      </c>
      <c r="AJ4985">
        <v>0</v>
      </c>
      <c r="AK4985">
        <f t="shared" si="1019"/>
        <v>0</v>
      </c>
    </row>
    <row r="4986" spans="2:37" x14ac:dyDescent="0.3">
      <c r="B4986">
        <v>5.0270470687524549E-2</v>
      </c>
      <c r="C4986" t="s">
        <v>4984</v>
      </c>
      <c r="D4986" t="str">
        <f t="shared" si="1025"/>
        <v>G</v>
      </c>
      <c r="E4986" t="str">
        <f t="shared" si="1025"/>
        <v>R</v>
      </c>
      <c r="F4986" t="str">
        <f t="shared" si="1025"/>
        <v>S</v>
      </c>
      <c r="G4986" t="str">
        <f t="shared" si="1025"/>
        <v>G</v>
      </c>
      <c r="H4986" t="str">
        <f t="shared" si="1025"/>
        <v>R</v>
      </c>
      <c r="I4986" t="str">
        <f t="shared" si="1025"/>
        <v>Y</v>
      </c>
      <c r="J4986" t="str">
        <f t="shared" si="1025"/>
        <v>P</v>
      </c>
      <c r="K4986" t="str">
        <f t="shared" si="1025"/>
        <v>V</v>
      </c>
      <c r="L4986" t="str">
        <f t="shared" si="1025"/>
        <v>D</v>
      </c>
      <c r="M4986" t="str">
        <f t="shared" si="1025"/>
        <v>K</v>
      </c>
      <c r="N4986">
        <f t="shared" si="1026"/>
        <v>4.3025751072961367E-2</v>
      </c>
      <c r="O4986">
        <f t="shared" si="1026"/>
        <v>0.26834763948497853</v>
      </c>
      <c r="P4986">
        <f t="shared" si="1026"/>
        <v>1.0836909871244634E-2</v>
      </c>
      <c r="Q4986">
        <f t="shared" si="1026"/>
        <v>0.98723175965665233</v>
      </c>
      <c r="R4986">
        <f t="shared" si="1026"/>
        <v>2.1566523605150212E-2</v>
      </c>
      <c r="S4986">
        <f t="shared" si="1026"/>
        <v>0.25761802575107295</v>
      </c>
      <c r="T4986">
        <f t="shared" si="1026"/>
        <v>0.35418454935622312</v>
      </c>
      <c r="U4986">
        <f t="shared" si="1026"/>
        <v>0.24688841201716738</v>
      </c>
      <c r="V4986">
        <f t="shared" si="1026"/>
        <v>6.4484978540772522E-2</v>
      </c>
      <c r="W4986">
        <f t="shared" si="1026"/>
        <v>3.2296137339055793E-2</v>
      </c>
      <c r="X4986">
        <f t="shared" si="1020"/>
        <v>1.7197622396981648E-12</v>
      </c>
      <c r="Y4986">
        <f t="shared" si="1028"/>
        <v>6.2442320369149637E-2</v>
      </c>
      <c r="Z4986">
        <f t="shared" si="1028"/>
        <v>6.866805830220464E-2</v>
      </c>
      <c r="AA4986">
        <f t="shared" si="1028"/>
        <v>8.2950633560389661E-2</v>
      </c>
      <c r="AB4986">
        <f t="shared" si="1028"/>
        <v>0.99996520911155062</v>
      </c>
      <c r="AC4986">
        <f t="shared" si="1028"/>
        <v>6.1892990551527138E-2</v>
      </c>
      <c r="AD4986">
        <f t="shared" si="1028"/>
        <v>5.4568592983227131E-2</v>
      </c>
      <c r="AE4986">
        <f t="shared" si="1028"/>
        <v>3.570826924485461E-2</v>
      </c>
      <c r="AF4986">
        <f t="shared" si="1028"/>
        <v>8.1485754046729655E-2</v>
      </c>
      <c r="AG4986">
        <f t="shared" si="1028"/>
        <v>4.3032666813154617E-2</v>
      </c>
      <c r="AH4986">
        <f t="shared" si="1028"/>
        <v>4.6328645718889623E-2</v>
      </c>
      <c r="AI4986">
        <f t="shared" si="1021"/>
        <v>6.8723226896470013E-12</v>
      </c>
      <c r="AJ4986">
        <v>0</v>
      </c>
      <c r="AK4986">
        <f t="shared" si="1019"/>
        <v>0</v>
      </c>
    </row>
    <row r="4987" spans="2:37" x14ac:dyDescent="0.3">
      <c r="B4987">
        <v>0.57029424710565824</v>
      </c>
      <c r="C4987" t="s">
        <v>4985</v>
      </c>
      <c r="D4987" t="str">
        <f t="shared" si="1025"/>
        <v>K</v>
      </c>
      <c r="E4987" t="str">
        <f t="shared" si="1025"/>
        <v>Y</v>
      </c>
      <c r="F4987" t="str">
        <f t="shared" si="1025"/>
        <v>D</v>
      </c>
      <c r="G4987" t="str">
        <f t="shared" si="1025"/>
        <v>G</v>
      </c>
      <c r="H4987" t="str">
        <f t="shared" si="1025"/>
        <v>R</v>
      </c>
      <c r="I4987" t="str">
        <f t="shared" si="1025"/>
        <v>V</v>
      </c>
      <c r="J4987" t="str">
        <f t="shared" si="1025"/>
        <v>L</v>
      </c>
      <c r="K4987" t="str">
        <f t="shared" si="1025"/>
        <v>I</v>
      </c>
      <c r="L4987" t="str">
        <f t="shared" si="1025"/>
        <v>P</v>
      </c>
      <c r="M4987" t="str">
        <f t="shared" si="1025"/>
        <v>T</v>
      </c>
      <c r="N4987">
        <f t="shared" si="1026"/>
        <v>1.0729613733905579E-4</v>
      </c>
      <c r="O4987">
        <f t="shared" si="1026"/>
        <v>1.0729613733905579E-4</v>
      </c>
      <c r="P4987">
        <f t="shared" si="1026"/>
        <v>1.0729613733905579E-4</v>
      </c>
      <c r="Q4987">
        <f t="shared" si="1026"/>
        <v>0.98723175965665233</v>
      </c>
      <c r="R4987">
        <f t="shared" si="1026"/>
        <v>2.1566523605150212E-2</v>
      </c>
      <c r="S4987">
        <f t="shared" si="1026"/>
        <v>1.0729613733905579E-4</v>
      </c>
      <c r="T4987">
        <f t="shared" si="1026"/>
        <v>0.12886266094420601</v>
      </c>
      <c r="U4987">
        <f t="shared" si="1026"/>
        <v>0.10740343347639485</v>
      </c>
      <c r="V4987">
        <f t="shared" si="1026"/>
        <v>1.0729613733905579E-4</v>
      </c>
      <c r="W4987">
        <f t="shared" si="1026"/>
        <v>0.3863733905579399</v>
      </c>
      <c r="X4987">
        <f t="shared" si="1020"/>
        <v>2.2278908329316357E-26</v>
      </c>
      <c r="Y4987">
        <f t="shared" si="1028"/>
        <v>5.8230791767377131E-2</v>
      </c>
      <c r="Z4987">
        <f t="shared" si="1028"/>
        <v>4.1750897238702116E-2</v>
      </c>
      <c r="AA4987">
        <f t="shared" si="1028"/>
        <v>5.1821943895114624E-2</v>
      </c>
      <c r="AB4987">
        <f t="shared" si="1028"/>
        <v>0.99996520911155062</v>
      </c>
      <c r="AC4987">
        <f t="shared" si="1028"/>
        <v>6.1892990551527138E-2</v>
      </c>
      <c r="AD4987">
        <f t="shared" si="1028"/>
        <v>7.4161356478429655E-2</v>
      </c>
      <c r="AE4987">
        <f t="shared" si="1028"/>
        <v>9.9796747967479671E-2</v>
      </c>
      <c r="AF4987">
        <f t="shared" si="1028"/>
        <v>5.4934812861642132E-2</v>
      </c>
      <c r="AG4987">
        <f t="shared" si="1028"/>
        <v>5.8597011645792133E-2</v>
      </c>
      <c r="AH4987">
        <f t="shared" si="1028"/>
        <v>6.6470739031714646E-2</v>
      </c>
      <c r="AI4987">
        <f t="shared" si="1021"/>
        <v>1.2178360105422946E-11</v>
      </c>
      <c r="AJ4987">
        <v>0</v>
      </c>
      <c r="AK4987">
        <f t="shared" si="1019"/>
        <v>0</v>
      </c>
    </row>
    <row r="4988" spans="2:37" x14ac:dyDescent="0.3">
      <c r="B4988">
        <v>0.90994495998252067</v>
      </c>
      <c r="C4988" t="s">
        <v>4986</v>
      </c>
      <c r="D4988" t="str">
        <f t="shared" si="1025"/>
        <v>I</v>
      </c>
      <c r="E4988" t="str">
        <f t="shared" si="1025"/>
        <v>P</v>
      </c>
      <c r="F4988" t="str">
        <f t="shared" si="1025"/>
        <v>T</v>
      </c>
      <c r="G4988" t="str">
        <f t="shared" si="1025"/>
        <v>G</v>
      </c>
      <c r="H4988" t="str">
        <f t="shared" si="1025"/>
        <v>A</v>
      </c>
      <c r="I4988" t="str">
        <f t="shared" si="1025"/>
        <v>A</v>
      </c>
      <c r="J4988" t="str">
        <f t="shared" si="1025"/>
        <v>I</v>
      </c>
      <c r="K4988" t="str">
        <f t="shared" si="1025"/>
        <v>P</v>
      </c>
      <c r="L4988" t="str">
        <f t="shared" si="1025"/>
        <v>V</v>
      </c>
      <c r="M4988" t="str">
        <f t="shared" si="1025"/>
        <v>S</v>
      </c>
      <c r="N4988">
        <f t="shared" si="1026"/>
        <v>1.0836909871244634E-2</v>
      </c>
      <c r="O4988">
        <f t="shared" si="1026"/>
        <v>4.3025751072961367E-2</v>
      </c>
      <c r="P4988">
        <f t="shared" si="1026"/>
        <v>3.2296137339055793E-2</v>
      </c>
      <c r="Q4988">
        <f t="shared" si="1026"/>
        <v>0.98723175965665233</v>
      </c>
      <c r="R4988">
        <f t="shared" si="1026"/>
        <v>0.60096566523605144</v>
      </c>
      <c r="S4988">
        <f t="shared" si="1026"/>
        <v>0.48293991416309007</v>
      </c>
      <c r="T4988">
        <f t="shared" si="1026"/>
        <v>0.33272532188841203</v>
      </c>
      <c r="U4988">
        <f t="shared" si="1026"/>
        <v>1.0729613733905579E-4</v>
      </c>
      <c r="V4988">
        <f t="shared" si="1026"/>
        <v>1.0729613733905579E-4</v>
      </c>
      <c r="W4988">
        <f t="shared" si="1026"/>
        <v>0.24688841201716738</v>
      </c>
      <c r="X4988">
        <f t="shared" si="1020"/>
        <v>5.6146521523916106E-17</v>
      </c>
      <c r="Y4988">
        <f t="shared" si="1028"/>
        <v>5.6399692375302131E-2</v>
      </c>
      <c r="Z4988">
        <f t="shared" si="1028"/>
        <v>6.4090309822017133E-2</v>
      </c>
      <c r="AA4988">
        <f t="shared" si="1028"/>
        <v>8.3316853438804656E-2</v>
      </c>
      <c r="AB4988">
        <f t="shared" si="1028"/>
        <v>0.99996520911155062</v>
      </c>
      <c r="AC4988">
        <f t="shared" si="1028"/>
        <v>6.7935618545374638E-2</v>
      </c>
      <c r="AD4988">
        <f t="shared" si="1028"/>
        <v>8.1302644107522151E-2</v>
      </c>
      <c r="AE4988">
        <f t="shared" si="1028"/>
        <v>6.0245001098659635E-2</v>
      </c>
      <c r="AF4988">
        <f t="shared" si="1028"/>
        <v>5.4385483044019627E-2</v>
      </c>
      <c r="AG4988">
        <f t="shared" si="1028"/>
        <v>0.10327583681242218</v>
      </c>
      <c r="AH4988">
        <f t="shared" si="1028"/>
        <v>8.2584413681974653E-2</v>
      </c>
      <c r="AI4988">
        <f t="shared" si="1021"/>
        <v>4.5842938321781113E-11</v>
      </c>
      <c r="AJ4988">
        <v>0</v>
      </c>
      <c r="AK4988">
        <f t="shared" si="1019"/>
        <v>0</v>
      </c>
    </row>
    <row r="4989" spans="2:37" x14ac:dyDescent="0.3">
      <c r="B4989">
        <v>0.58559918899877772</v>
      </c>
      <c r="C4989" t="s">
        <v>4987</v>
      </c>
      <c r="D4989" t="str">
        <f t="shared" si="1025"/>
        <v>E</v>
      </c>
      <c r="E4989" t="str">
        <f t="shared" si="1025"/>
        <v>A</v>
      </c>
      <c r="F4989" t="str">
        <f t="shared" si="1025"/>
        <v>S</v>
      </c>
      <c r="G4989" t="str">
        <f t="shared" si="1025"/>
        <v>G</v>
      </c>
      <c r="H4989" t="str">
        <f t="shared" si="1025"/>
        <v>L</v>
      </c>
      <c r="I4989" t="str">
        <f t="shared" si="1025"/>
        <v>V</v>
      </c>
      <c r="J4989" t="str">
        <f t="shared" si="1025"/>
        <v>L</v>
      </c>
      <c r="K4989" t="str">
        <f t="shared" si="1025"/>
        <v>T</v>
      </c>
      <c r="L4989" t="str">
        <f t="shared" si="1025"/>
        <v>G</v>
      </c>
      <c r="M4989" t="str">
        <f t="shared" si="1025"/>
        <v>D</v>
      </c>
      <c r="N4989">
        <f t="shared" si="1026"/>
        <v>6.4484978540772522E-2</v>
      </c>
      <c r="O4989">
        <f t="shared" si="1026"/>
        <v>3.2296137339055793E-2</v>
      </c>
      <c r="P4989">
        <f t="shared" si="1026"/>
        <v>1.0836909871244634E-2</v>
      </c>
      <c r="Q4989">
        <f t="shared" si="1026"/>
        <v>0.98723175965665233</v>
      </c>
      <c r="R4989">
        <f t="shared" si="1026"/>
        <v>1.0729613733905579E-4</v>
      </c>
      <c r="S4989">
        <f t="shared" si="1026"/>
        <v>1.0729613733905579E-4</v>
      </c>
      <c r="T4989">
        <f t="shared" si="1026"/>
        <v>0.12886266094420601</v>
      </c>
      <c r="U4989">
        <f t="shared" si="1026"/>
        <v>2.1566523605150212E-2</v>
      </c>
      <c r="V4989">
        <f t="shared" si="1026"/>
        <v>1.0729613733905579E-4</v>
      </c>
      <c r="W4989">
        <f t="shared" si="1026"/>
        <v>1.0836909871244634E-2</v>
      </c>
      <c r="X4989">
        <f t="shared" si="1020"/>
        <v>1.1405660041915487E-23</v>
      </c>
      <c r="Y4989">
        <f t="shared" si="1028"/>
        <v>5.3653043287189631E-2</v>
      </c>
      <c r="Z4989">
        <f t="shared" si="1028"/>
        <v>7.7274225444957156E-2</v>
      </c>
      <c r="AA4989">
        <f t="shared" si="1028"/>
        <v>8.2950633560389661E-2</v>
      </c>
      <c r="AB4989">
        <f t="shared" si="1028"/>
        <v>0.99996520911155062</v>
      </c>
      <c r="AC4989">
        <f t="shared" si="1028"/>
        <v>8.9725701311067163E-2</v>
      </c>
      <c r="AD4989">
        <f t="shared" si="1028"/>
        <v>7.4161356478429655E-2</v>
      </c>
      <c r="AE4989">
        <f t="shared" si="1028"/>
        <v>9.9796747967479671E-2</v>
      </c>
      <c r="AF4989">
        <f t="shared" si="1028"/>
        <v>8.7711491979784659E-2</v>
      </c>
      <c r="AG4989">
        <f t="shared" si="1028"/>
        <v>6.134366073390464E-2</v>
      </c>
      <c r="AH4989">
        <f t="shared" si="1028"/>
        <v>5.8413901706584635E-2</v>
      </c>
      <c r="AI4989">
        <f t="shared" si="1021"/>
        <v>7.0789607583118861E-11</v>
      </c>
      <c r="AJ4989">
        <v>0</v>
      </c>
      <c r="AK4989">
        <f t="shared" si="1019"/>
        <v>0</v>
      </c>
    </row>
    <row r="4990" spans="2:37" x14ac:dyDescent="0.3">
      <c r="B4990">
        <v>0.39295110606500472</v>
      </c>
      <c r="C4990" t="s">
        <v>4988</v>
      </c>
      <c r="D4990" t="str">
        <f t="shared" si="1025"/>
        <v>V</v>
      </c>
      <c r="E4990" t="str">
        <f t="shared" si="1025"/>
        <v>L</v>
      </c>
      <c r="F4990" t="str">
        <f t="shared" si="1025"/>
        <v>T</v>
      </c>
      <c r="G4990" t="str">
        <f t="shared" si="1025"/>
        <v>G</v>
      </c>
      <c r="H4990" t="str">
        <f t="shared" si="1025"/>
        <v>D</v>
      </c>
      <c r="I4990" t="str">
        <f t="shared" si="1025"/>
        <v>L</v>
      </c>
      <c r="J4990" t="str">
        <f t="shared" si="1025"/>
        <v>I</v>
      </c>
      <c r="K4990" t="str">
        <f t="shared" si="1025"/>
        <v>N</v>
      </c>
      <c r="L4990" t="str">
        <f t="shared" si="1025"/>
        <v>P</v>
      </c>
      <c r="M4990" t="str">
        <f t="shared" si="1025"/>
        <v>P</v>
      </c>
      <c r="N4990">
        <f t="shared" si="1026"/>
        <v>1.0729613733905579E-4</v>
      </c>
      <c r="O4990">
        <f t="shared" si="1026"/>
        <v>1.0729613733905579E-4</v>
      </c>
      <c r="P4990">
        <f t="shared" si="1026"/>
        <v>3.2296137339055793E-2</v>
      </c>
      <c r="Q4990">
        <f t="shared" si="1026"/>
        <v>0.98723175965665233</v>
      </c>
      <c r="R4990">
        <f t="shared" si="1026"/>
        <v>1.0729613733905579E-4</v>
      </c>
      <c r="S4990">
        <f t="shared" si="1026"/>
        <v>1.0729613733905579E-4</v>
      </c>
      <c r="T4990">
        <f t="shared" si="1026"/>
        <v>0.33272532188841203</v>
      </c>
      <c r="U4990">
        <f t="shared" si="1026"/>
        <v>1.0836909871244634E-2</v>
      </c>
      <c r="V4990">
        <f t="shared" si="1026"/>
        <v>1.0729613733905579E-4</v>
      </c>
      <c r="W4990">
        <f t="shared" si="1026"/>
        <v>1.0729613733905579E-4</v>
      </c>
      <c r="X4990">
        <f t="shared" si="1020"/>
        <v>2.4137221645085375E-30</v>
      </c>
      <c r="Y4990">
        <f t="shared" si="1028"/>
        <v>6.5921409214092147E-2</v>
      </c>
      <c r="Z4990">
        <f t="shared" si="1028"/>
        <v>0.10693803559657218</v>
      </c>
      <c r="AA4990">
        <f t="shared" si="1028"/>
        <v>8.3316853438804656E-2</v>
      </c>
      <c r="AB4990">
        <f t="shared" si="1028"/>
        <v>0.99996520911155062</v>
      </c>
      <c r="AC4990">
        <f t="shared" si="1028"/>
        <v>7.3978246539222151E-2</v>
      </c>
      <c r="AD4990">
        <f t="shared" si="1028"/>
        <v>7.7823555262579655E-2</v>
      </c>
      <c r="AE4990">
        <f t="shared" si="1028"/>
        <v>6.0245001098659635E-2</v>
      </c>
      <c r="AF4990">
        <f t="shared" si="1028"/>
        <v>3.8638028272174614E-2</v>
      </c>
      <c r="AG4990">
        <f t="shared" si="1028"/>
        <v>5.8597011645792133E-2</v>
      </c>
      <c r="AH4990">
        <f t="shared" si="1028"/>
        <v>5.7498352010547135E-2</v>
      </c>
      <c r="AI4990">
        <f t="shared" si="1021"/>
        <v>2.6154169871399466E-11</v>
      </c>
      <c r="AJ4990">
        <v>0</v>
      </c>
      <c r="AK4990">
        <f t="shared" si="1019"/>
        <v>0</v>
      </c>
    </row>
    <row r="4991" spans="2:37" x14ac:dyDescent="0.3">
      <c r="B4991">
        <v>6.2796668494952357E-2</v>
      </c>
      <c r="C4991" t="s">
        <v>4989</v>
      </c>
      <c r="D4991" t="str">
        <f t="shared" si="1025"/>
        <v>T</v>
      </c>
      <c r="E4991" t="str">
        <f t="shared" si="1025"/>
        <v>I</v>
      </c>
      <c r="F4991" t="str">
        <f t="shared" si="1025"/>
        <v>V</v>
      </c>
      <c r="G4991" t="str">
        <f t="shared" si="1025"/>
        <v>G</v>
      </c>
      <c r="H4991" t="str">
        <f t="shared" si="1025"/>
        <v>V</v>
      </c>
      <c r="I4991" t="str">
        <f t="shared" si="1025"/>
        <v>F</v>
      </c>
      <c r="J4991" t="str">
        <f t="shared" si="1025"/>
        <v>G</v>
      </c>
      <c r="K4991" t="str">
        <f t="shared" si="1025"/>
        <v>V</v>
      </c>
      <c r="L4991" t="str">
        <f t="shared" si="1025"/>
        <v>P</v>
      </c>
      <c r="M4991" t="str">
        <f t="shared" si="1025"/>
        <v>G</v>
      </c>
      <c r="N4991">
        <f t="shared" si="1026"/>
        <v>9.6673819742489259E-2</v>
      </c>
      <c r="O4991">
        <f t="shared" si="1026"/>
        <v>1.0729613733905579E-4</v>
      </c>
      <c r="P4991">
        <f t="shared" si="1026"/>
        <v>0.24688841201716738</v>
      </c>
      <c r="Q4991">
        <f t="shared" si="1026"/>
        <v>0.98723175965665233</v>
      </c>
      <c r="R4991">
        <f t="shared" si="1026"/>
        <v>1.0729613733905579E-4</v>
      </c>
      <c r="S4991">
        <f t="shared" si="1026"/>
        <v>1.0836909871244634E-2</v>
      </c>
      <c r="T4991">
        <f t="shared" si="1026"/>
        <v>1.0729613733905579E-4</v>
      </c>
      <c r="U4991">
        <f t="shared" si="1026"/>
        <v>0.24688841201716738</v>
      </c>
      <c r="V4991">
        <f t="shared" si="1026"/>
        <v>1.0729613733905579E-4</v>
      </c>
      <c r="W4991">
        <f t="shared" si="1026"/>
        <v>1.0729613733905579E-4</v>
      </c>
      <c r="X4991">
        <f t="shared" si="1020"/>
        <v>1.2336076244960192E-26</v>
      </c>
      <c r="Y4991">
        <f t="shared" si="1028"/>
        <v>6.7569398666959643E-2</v>
      </c>
      <c r="Z4991">
        <f t="shared" si="1028"/>
        <v>6.4090309822017133E-2</v>
      </c>
      <c r="AA4991">
        <f t="shared" si="1028"/>
        <v>5.8780121584999637E-2</v>
      </c>
      <c r="AB4991">
        <f t="shared" si="1028"/>
        <v>0.99996520911155062</v>
      </c>
      <c r="AC4991">
        <f t="shared" si="1028"/>
        <v>8.002087453306965E-2</v>
      </c>
      <c r="AD4991">
        <f t="shared" si="1028"/>
        <v>5.5850362557679632E-2</v>
      </c>
      <c r="AE4991">
        <f t="shared" si="1028"/>
        <v>6.5555189335677139E-2</v>
      </c>
      <c r="AF4991">
        <f t="shared" si="1028"/>
        <v>8.1485754046729655E-2</v>
      </c>
      <c r="AG4991">
        <f t="shared" si="1028"/>
        <v>5.8597011645792133E-2</v>
      </c>
      <c r="AH4991">
        <f t="shared" si="1028"/>
        <v>6.0611220977074637E-2</v>
      </c>
      <c r="AI4991">
        <f t="shared" si="1021"/>
        <v>2.1285650050078976E-11</v>
      </c>
      <c r="AJ4991">
        <v>0</v>
      </c>
      <c r="AK4991">
        <f t="shared" si="1019"/>
        <v>0</v>
      </c>
    </row>
    <row r="4992" spans="2:37" x14ac:dyDescent="0.3">
      <c r="B4992">
        <v>0.1790274314901088</v>
      </c>
      <c r="C4992" t="s">
        <v>4990</v>
      </c>
      <c r="D4992" t="str">
        <f t="shared" si="1025"/>
        <v>R</v>
      </c>
      <c r="E4992" t="str">
        <f t="shared" si="1025"/>
        <v>Q</v>
      </c>
      <c r="F4992" t="str">
        <f t="shared" si="1025"/>
        <v>R</v>
      </c>
      <c r="G4992" t="str">
        <f t="shared" si="1025"/>
        <v>G</v>
      </c>
      <c r="H4992" t="str">
        <f t="shared" si="1025"/>
        <v>L</v>
      </c>
      <c r="I4992" t="str">
        <f t="shared" si="1025"/>
        <v>D</v>
      </c>
      <c r="J4992" t="str">
        <f t="shared" si="1025"/>
        <v>V</v>
      </c>
      <c r="K4992" t="str">
        <f t="shared" si="1025"/>
        <v>T</v>
      </c>
      <c r="L4992" t="str">
        <f t="shared" si="1025"/>
        <v>A</v>
      </c>
      <c r="M4992" t="str">
        <f t="shared" si="1025"/>
        <v>R</v>
      </c>
      <c r="N4992">
        <f t="shared" si="1026"/>
        <v>1.0729613733905579E-4</v>
      </c>
      <c r="O4992">
        <f t="shared" si="1026"/>
        <v>2.1566523605150212E-2</v>
      </c>
      <c r="P4992">
        <f t="shared" si="1026"/>
        <v>1.0729613733905579E-4</v>
      </c>
      <c r="Q4992">
        <f t="shared" si="1026"/>
        <v>0.98723175965665233</v>
      </c>
      <c r="R4992">
        <f t="shared" si="1026"/>
        <v>1.0729613733905579E-4</v>
      </c>
      <c r="S4992">
        <f t="shared" si="1026"/>
        <v>1.0729613733905579E-4</v>
      </c>
      <c r="T4992">
        <f t="shared" si="1026"/>
        <v>7.521459227467811E-2</v>
      </c>
      <c r="U4992">
        <f t="shared" si="1026"/>
        <v>2.1566523605150212E-2</v>
      </c>
      <c r="V4992">
        <f t="shared" si="1026"/>
        <v>1.0729613733905579E-4</v>
      </c>
      <c r="W4992">
        <f t="shared" si="1026"/>
        <v>0.20396995708154508</v>
      </c>
      <c r="X4992">
        <f t="shared" si="1020"/>
        <v>1.3784464285725242E-27</v>
      </c>
      <c r="Y4992">
        <f t="shared" si="1028"/>
        <v>5.5117922800849629E-2</v>
      </c>
      <c r="Z4992">
        <f t="shared" si="1028"/>
        <v>2.0510144290632096E-2</v>
      </c>
      <c r="AA4992">
        <f t="shared" si="1028"/>
        <v>6.9949827876657142E-2</v>
      </c>
      <c r="AB4992">
        <f t="shared" si="1028"/>
        <v>0.99996520911155062</v>
      </c>
      <c r="AC4992">
        <f t="shared" si="1028"/>
        <v>8.9725701311067163E-2</v>
      </c>
      <c r="AD4992">
        <f t="shared" si="1028"/>
        <v>5.7315242071339631E-2</v>
      </c>
      <c r="AE4992">
        <f t="shared" si="1028"/>
        <v>0.10693803559657218</v>
      </c>
      <c r="AF4992">
        <f t="shared" si="1028"/>
        <v>8.7711491979784659E-2</v>
      </c>
      <c r="AG4992">
        <f t="shared" si="1028"/>
        <v>7.5626235992089647E-2</v>
      </c>
      <c r="AH4992">
        <f t="shared" si="1028"/>
        <v>6.0061891159452138E-2</v>
      </c>
      <c r="AI4992">
        <f t="shared" si="1021"/>
        <v>1.7086883019806403E-11</v>
      </c>
      <c r="AJ4992">
        <v>0</v>
      </c>
      <c r="AK4992">
        <f t="shared" si="1019"/>
        <v>0</v>
      </c>
    </row>
    <row r="4993" spans="2:37" x14ac:dyDescent="0.3">
      <c r="B4993">
        <v>0.12072076877718163</v>
      </c>
      <c r="C4993" t="s">
        <v>4991</v>
      </c>
      <c r="D4993" t="str">
        <f t="shared" si="1025"/>
        <v>L</v>
      </c>
      <c r="E4993" t="str">
        <f t="shared" si="1025"/>
        <v>L</v>
      </c>
      <c r="F4993" t="str">
        <f t="shared" si="1025"/>
        <v>N</v>
      </c>
      <c r="G4993" t="str">
        <f t="shared" si="1025"/>
        <v>G</v>
      </c>
      <c r="H4993" t="str">
        <f t="shared" si="1025"/>
        <v>C</v>
      </c>
      <c r="I4993" t="str">
        <f t="shared" si="1025"/>
        <v>K</v>
      </c>
      <c r="J4993" t="str">
        <f t="shared" si="1025"/>
        <v>R</v>
      </c>
      <c r="K4993" t="str">
        <f t="shared" si="1025"/>
        <v>G</v>
      </c>
      <c r="L4993" t="str">
        <f t="shared" si="1025"/>
        <v>V</v>
      </c>
      <c r="M4993" t="str">
        <f t="shared" si="1025"/>
        <v>E</v>
      </c>
      <c r="N4993">
        <f t="shared" si="1026"/>
        <v>4.3025751072961367E-2</v>
      </c>
      <c r="O4993">
        <f t="shared" si="1026"/>
        <v>1.0729613733905579E-4</v>
      </c>
      <c r="P4993">
        <f t="shared" si="1026"/>
        <v>1.0729613733905579E-4</v>
      </c>
      <c r="Q4993">
        <f t="shared" si="1026"/>
        <v>0.98723175965665233</v>
      </c>
      <c r="R4993">
        <f t="shared" si="1026"/>
        <v>0.10740343347639485</v>
      </c>
      <c r="S4993">
        <f t="shared" si="1026"/>
        <v>1.0729613733905579E-4</v>
      </c>
      <c r="T4993">
        <f t="shared" si="1026"/>
        <v>1.0729613733905579E-4</v>
      </c>
      <c r="U4993">
        <f t="shared" si="1026"/>
        <v>1.0836909871244634E-2</v>
      </c>
      <c r="V4993">
        <f t="shared" si="1026"/>
        <v>1.0729613733905579E-4</v>
      </c>
      <c r="W4993">
        <f t="shared" si="1026"/>
        <v>1.0729613733905579E-4</v>
      </c>
      <c r="X4993">
        <f t="shared" si="1020"/>
        <v>1.038000270575981E-30</v>
      </c>
      <c r="Y4993">
        <f t="shared" si="1028"/>
        <v>0.11572731267853219</v>
      </c>
      <c r="Z4993">
        <f t="shared" si="1028"/>
        <v>0.10693803559657218</v>
      </c>
      <c r="AA4993">
        <f t="shared" si="1028"/>
        <v>3.3877169852779609E-2</v>
      </c>
      <c r="AB4993">
        <f t="shared" si="1028"/>
        <v>0.99996520911155062</v>
      </c>
      <c r="AC4993">
        <f t="shared" si="1028"/>
        <v>1.6298615688859593E-2</v>
      </c>
      <c r="AD4993">
        <f t="shared" si="1028"/>
        <v>5.8047681828169634E-2</v>
      </c>
      <c r="AE4993">
        <f t="shared" si="1028"/>
        <v>5.9512561341829633E-2</v>
      </c>
      <c r="AF4993">
        <f t="shared" si="1028"/>
        <v>3.9919797846627116E-2</v>
      </c>
      <c r="AG4993">
        <f t="shared" si="1028"/>
        <v>0.10327583681242218</v>
      </c>
      <c r="AH4993">
        <f t="shared" si="1028"/>
        <v>6.4090309822017133E-2</v>
      </c>
      <c r="AI4993">
        <f t="shared" si="1021"/>
        <v>6.1512916431389095E-12</v>
      </c>
      <c r="AJ4993">
        <v>0</v>
      </c>
      <c r="AK4993">
        <f t="shared" si="1019"/>
        <v>0</v>
      </c>
    </row>
    <row r="4994" spans="2:37" x14ac:dyDescent="0.3">
      <c r="B4994">
        <v>0.26598874691753183</v>
      </c>
      <c r="C4994" t="s">
        <v>4992</v>
      </c>
      <c r="D4994" t="str">
        <f t="shared" si="1025"/>
        <v>C</v>
      </c>
      <c r="E4994" t="str">
        <f t="shared" si="1025"/>
        <v>K</v>
      </c>
      <c r="F4994" t="str">
        <f t="shared" si="1025"/>
        <v>R</v>
      </c>
      <c r="G4994" t="str">
        <f t="shared" si="1025"/>
        <v>G</v>
      </c>
      <c r="H4994" t="str">
        <f t="shared" si="1025"/>
        <v>V</v>
      </c>
      <c r="I4994" t="str">
        <f t="shared" si="1025"/>
        <v>E</v>
      </c>
      <c r="J4994" t="str">
        <f t="shared" si="1025"/>
        <v>N</v>
      </c>
      <c r="K4994" t="str">
        <f t="shared" si="1025"/>
        <v>L</v>
      </c>
      <c r="L4994" t="str">
        <f t="shared" si="1025"/>
        <v>Y</v>
      </c>
      <c r="M4994" t="str">
        <f t="shared" si="1025"/>
        <v>V</v>
      </c>
      <c r="N4994">
        <f t="shared" si="1026"/>
        <v>1.0729613733905579E-4</v>
      </c>
      <c r="O4994">
        <f t="shared" si="1026"/>
        <v>1.0729613733905579E-4</v>
      </c>
      <c r="P4994">
        <f t="shared" si="1026"/>
        <v>1.0729613733905579E-4</v>
      </c>
      <c r="Q4994">
        <f t="shared" si="1026"/>
        <v>0.98723175965665233</v>
      </c>
      <c r="R4994">
        <f t="shared" si="1026"/>
        <v>1.0729613733905579E-4</v>
      </c>
      <c r="S4994">
        <f t="shared" si="1026"/>
        <v>1.0729613733905579E-4</v>
      </c>
      <c r="T4994">
        <f t="shared" si="1026"/>
        <v>1.0729613733905579E-4</v>
      </c>
      <c r="U4994">
        <f t="shared" si="1026"/>
        <v>1.0729613733905579E-4</v>
      </c>
      <c r="V4994">
        <f t="shared" si="1026"/>
        <v>0.35418454935622312</v>
      </c>
      <c r="W4994">
        <f t="shared" si="1026"/>
        <v>1.0729613733905579E-4</v>
      </c>
      <c r="X4994">
        <f t="shared" si="1020"/>
        <v>8.4516823715316143E-35</v>
      </c>
      <c r="Y4994">
        <f t="shared" si="1028"/>
        <v>1.6115505749652093E-2</v>
      </c>
      <c r="Z4994">
        <f t="shared" si="1028"/>
        <v>4.0102907785834613E-2</v>
      </c>
      <c r="AA4994">
        <f t="shared" si="1028"/>
        <v>6.9949827876657142E-2</v>
      </c>
      <c r="AB4994">
        <f t="shared" si="1028"/>
        <v>0.99996520911155062</v>
      </c>
      <c r="AC4994">
        <f t="shared" si="1028"/>
        <v>8.002087453306965E-2</v>
      </c>
      <c r="AD4994">
        <f t="shared" si="1028"/>
        <v>3.1496740643082104E-2</v>
      </c>
      <c r="AE4994">
        <f t="shared" si="1028"/>
        <v>2.8566981615762103E-2</v>
      </c>
      <c r="AF4994">
        <f t="shared" si="1028"/>
        <v>8.0753314289899653E-2</v>
      </c>
      <c r="AG4994">
        <f t="shared" si="1028"/>
        <v>6.7386288727752139E-2</v>
      </c>
      <c r="AH4994">
        <f t="shared" si="1028"/>
        <v>6.683695891012964E-2</v>
      </c>
      <c r="AI4994">
        <f t="shared" si="1021"/>
        <v>1.1674969334533418E-12</v>
      </c>
      <c r="AJ4994">
        <v>0</v>
      </c>
      <c r="AK4994">
        <f t="shared" si="1019"/>
        <v>0</v>
      </c>
    </row>
    <row r="4995" spans="2:37" x14ac:dyDescent="0.3">
      <c r="B4995">
        <v>0.23508996545750893</v>
      </c>
      <c r="C4995" t="s">
        <v>4993</v>
      </c>
      <c r="D4995" t="str">
        <f t="shared" si="1025"/>
        <v>R</v>
      </c>
      <c r="E4995" t="str">
        <f t="shared" si="1025"/>
        <v>P</v>
      </c>
      <c r="F4995" t="str">
        <f t="shared" si="1025"/>
        <v>S</v>
      </c>
      <c r="G4995" t="str">
        <f t="shared" si="1025"/>
        <v>G</v>
      </c>
      <c r="H4995" t="str">
        <f t="shared" si="1025"/>
        <v>K</v>
      </c>
      <c r="I4995" t="str">
        <f t="shared" si="1025"/>
        <v>V</v>
      </c>
      <c r="J4995" t="str">
        <f t="shared" si="1025"/>
        <v>V</v>
      </c>
      <c r="K4995" t="str">
        <f t="shared" si="1025"/>
        <v>L</v>
      </c>
      <c r="L4995" t="str">
        <f t="shared" si="1025"/>
        <v>C</v>
      </c>
      <c r="M4995" t="str">
        <f t="shared" si="1025"/>
        <v>G</v>
      </c>
      <c r="N4995">
        <f t="shared" si="1026"/>
        <v>1.0729613733905579E-4</v>
      </c>
      <c r="O4995">
        <f t="shared" si="1026"/>
        <v>4.3025751072961367E-2</v>
      </c>
      <c r="P4995">
        <f t="shared" si="1026"/>
        <v>1.0836909871244634E-2</v>
      </c>
      <c r="Q4995">
        <f t="shared" si="1026"/>
        <v>0.98723175965665233</v>
      </c>
      <c r="R4995">
        <f t="shared" si="1026"/>
        <v>1.0729613733905579E-4</v>
      </c>
      <c r="S4995">
        <f t="shared" si="1026"/>
        <v>1.0729613733905579E-4</v>
      </c>
      <c r="T4995">
        <f t="shared" si="1026"/>
        <v>7.521459227467811E-2</v>
      </c>
      <c r="U4995">
        <f t="shared" si="1026"/>
        <v>1.0729613733905579E-4</v>
      </c>
      <c r="V4995">
        <f t="shared" si="1026"/>
        <v>1.0729613733905579E-4</v>
      </c>
      <c r="W4995">
        <f t="shared" si="1026"/>
        <v>1.0729613733905579E-4</v>
      </c>
      <c r="X4995">
        <f t="shared" si="1020"/>
        <v>7.2691127839536729E-31</v>
      </c>
      <c r="Y4995">
        <f t="shared" si="1028"/>
        <v>5.5117922800849629E-2</v>
      </c>
      <c r="Z4995">
        <f t="shared" si="1028"/>
        <v>6.4090309822017133E-2</v>
      </c>
      <c r="AA4995">
        <f t="shared" si="1028"/>
        <v>8.2950633560389661E-2</v>
      </c>
      <c r="AB4995">
        <f t="shared" si="1028"/>
        <v>0.99996520911155062</v>
      </c>
      <c r="AC4995">
        <f t="shared" si="1028"/>
        <v>7.8006665201787159E-2</v>
      </c>
      <c r="AD4995">
        <f t="shared" si="1028"/>
        <v>7.4161356478429655E-2</v>
      </c>
      <c r="AE4995">
        <f t="shared" si="1028"/>
        <v>0.10693803559657218</v>
      </c>
      <c r="AF4995">
        <f t="shared" si="1028"/>
        <v>8.0753314289899653E-2</v>
      </c>
      <c r="AG4995">
        <f t="shared" si="1028"/>
        <v>1.465062623599209E-2</v>
      </c>
      <c r="AH4995">
        <f t="shared" si="1028"/>
        <v>6.0611220977074637E-2</v>
      </c>
      <c r="AI4995">
        <f t="shared" si="1021"/>
        <v>1.2819867420892416E-11</v>
      </c>
      <c r="AJ4995">
        <v>0</v>
      </c>
      <c r="AK4995">
        <f t="shared" ref="AK4995:AK5058" si="1030">IF(X4995&gt;AI4995,1,0)</f>
        <v>0</v>
      </c>
    </row>
    <row r="4996" spans="2:37" x14ac:dyDescent="0.3">
      <c r="B4996">
        <v>0.83251283407595211</v>
      </c>
      <c r="C4996" t="s">
        <v>4994</v>
      </c>
      <c r="D4996" t="str">
        <f t="shared" si="1025"/>
        <v>D</v>
      </c>
      <c r="E4996" t="str">
        <f t="shared" si="1025"/>
        <v>T</v>
      </c>
      <c r="F4996" t="str">
        <f t="shared" si="1025"/>
        <v>T</v>
      </c>
      <c r="G4996" t="str">
        <f t="shared" si="1025"/>
        <v>G</v>
      </c>
      <c r="H4996" t="str">
        <f t="shared" si="1025"/>
        <v>S</v>
      </c>
      <c r="I4996" t="str">
        <f t="shared" si="1025"/>
        <v>S</v>
      </c>
      <c r="J4996" t="str">
        <f t="shared" si="1025"/>
        <v>K</v>
      </c>
      <c r="K4996" t="str">
        <f t="shared" si="1025"/>
        <v>P</v>
      </c>
      <c r="L4996" t="str">
        <f t="shared" si="1025"/>
        <v>A</v>
      </c>
      <c r="M4996" t="str">
        <f t="shared" si="1025"/>
        <v>S</v>
      </c>
      <c r="N4996">
        <f t="shared" si="1026"/>
        <v>0.33272532188841203</v>
      </c>
      <c r="O4996">
        <f t="shared" si="1026"/>
        <v>2.1566523605150212E-2</v>
      </c>
      <c r="P4996">
        <f t="shared" si="1026"/>
        <v>3.2296137339055793E-2</v>
      </c>
      <c r="Q4996">
        <f t="shared" si="1026"/>
        <v>0.98723175965665233</v>
      </c>
      <c r="R4996">
        <f t="shared" si="1026"/>
        <v>8.5944206008583685E-2</v>
      </c>
      <c r="S4996">
        <f t="shared" si="1026"/>
        <v>1.0729613733905579E-4</v>
      </c>
      <c r="T4996">
        <f t="shared" si="1026"/>
        <v>1.0729613733905579E-4</v>
      </c>
      <c r="U4996">
        <f t="shared" si="1026"/>
        <v>1.0729613733905579E-4</v>
      </c>
      <c r="V4996">
        <f t="shared" si="1026"/>
        <v>1.0729613733905579E-4</v>
      </c>
      <c r="W4996">
        <f t="shared" si="1026"/>
        <v>0.24688841201716738</v>
      </c>
      <c r="X4996">
        <f t="shared" si="1020"/>
        <v>8.8534206015910664E-24</v>
      </c>
      <c r="Y4996">
        <f t="shared" si="1028"/>
        <v>3.1862960521497105E-2</v>
      </c>
      <c r="Z4996">
        <f t="shared" si="1028"/>
        <v>7.5992455870504655E-2</v>
      </c>
      <c r="AA4996">
        <f t="shared" si="1028"/>
        <v>8.3316853438804656E-2</v>
      </c>
      <c r="AB4996">
        <f t="shared" si="1028"/>
        <v>0.99996520911155062</v>
      </c>
      <c r="AC4996">
        <f t="shared" si="1028"/>
        <v>8.6429722405332157E-2</v>
      </c>
      <c r="AD4996">
        <f t="shared" si="1028"/>
        <v>7.0682267633487145E-2</v>
      </c>
      <c r="AE4996">
        <f t="shared" si="1028"/>
        <v>5.5301032740057134E-2</v>
      </c>
      <c r="AF4996">
        <f t="shared" si="1028"/>
        <v>5.4385483044019627E-2</v>
      </c>
      <c r="AG4996">
        <f t="shared" si="1028"/>
        <v>7.5626235992089647E-2</v>
      </c>
      <c r="AH4996">
        <f t="shared" si="1028"/>
        <v>8.2584413681974653E-2</v>
      </c>
      <c r="AI4996">
        <f t="shared" si="1021"/>
        <v>2.2830599829939845E-11</v>
      </c>
      <c r="AJ4996">
        <v>0</v>
      </c>
      <c r="AK4996">
        <f t="shared" si="1030"/>
        <v>0</v>
      </c>
    </row>
    <row r="4997" spans="2:37" x14ac:dyDescent="0.3">
      <c r="B4997">
        <v>0.21603778152951592</v>
      </c>
      <c r="C4997" t="s">
        <v>4995</v>
      </c>
      <c r="D4997" t="str">
        <f t="shared" si="1025"/>
        <v>P</v>
      </c>
      <c r="E4997" t="str">
        <f t="shared" si="1025"/>
        <v>A</v>
      </c>
      <c r="F4997" t="str">
        <f t="shared" si="1025"/>
        <v>S</v>
      </c>
      <c r="G4997" t="str">
        <f t="shared" si="1025"/>
        <v>G</v>
      </c>
      <c r="H4997" t="str">
        <f t="shared" si="1025"/>
        <v>D</v>
      </c>
      <c r="I4997" t="str">
        <f t="shared" si="1025"/>
        <v>I</v>
      </c>
      <c r="J4997" t="str">
        <f t="shared" si="1025"/>
        <v>V</v>
      </c>
      <c r="K4997" t="str">
        <f t="shared" si="1025"/>
        <v>L</v>
      </c>
      <c r="L4997" t="str">
        <f t="shared" si="1025"/>
        <v>T</v>
      </c>
      <c r="M4997" t="str">
        <f t="shared" si="1025"/>
        <v>C</v>
      </c>
      <c r="N4997">
        <f t="shared" si="1026"/>
        <v>4.3025751072961367E-2</v>
      </c>
      <c r="O4997">
        <f t="shared" ref="N4997:W5022" si="1031">INDEX(AS$25:AS$44,MATCH(E4997,$AQ$25:$AQ$44,0))</f>
        <v>3.2296137339055793E-2</v>
      </c>
      <c r="P4997">
        <f t="shared" si="1031"/>
        <v>1.0836909871244634E-2</v>
      </c>
      <c r="Q4997">
        <f t="shared" si="1031"/>
        <v>0.98723175965665233</v>
      </c>
      <c r="R4997">
        <f t="shared" si="1031"/>
        <v>1.0729613733905579E-4</v>
      </c>
      <c r="S4997">
        <f t="shared" si="1031"/>
        <v>1.0729613733905579E-4</v>
      </c>
      <c r="T4997">
        <f t="shared" si="1031"/>
        <v>7.521459227467811E-2</v>
      </c>
      <c r="U4997">
        <f t="shared" si="1031"/>
        <v>1.0729613733905579E-4</v>
      </c>
      <c r="V4997">
        <f t="shared" si="1031"/>
        <v>1.0729613733905579E-4</v>
      </c>
      <c r="W4997">
        <f t="shared" si="1031"/>
        <v>5.3755364806866948E-2</v>
      </c>
      <c r="X4997">
        <f t="shared" si="1020"/>
        <v>1.0961894769329977E-25</v>
      </c>
      <c r="Y4997">
        <f t="shared" si="1028"/>
        <v>3.662381894089211E-2</v>
      </c>
      <c r="Z4997">
        <f t="shared" ref="Y4997:AH5022" si="1032">INDEX(BF$25:BF$44,MATCH(E4997,$BD$25:$BD$44,0))</f>
        <v>7.7274225444957156E-2</v>
      </c>
      <c r="AA4997">
        <f t="shared" si="1032"/>
        <v>8.2950633560389661E-2</v>
      </c>
      <c r="AB4997">
        <f t="shared" si="1032"/>
        <v>0.99996520911155062</v>
      </c>
      <c r="AC4997">
        <f t="shared" si="1032"/>
        <v>7.3978246539222151E-2</v>
      </c>
      <c r="AD4997">
        <f t="shared" si="1032"/>
        <v>6.2991650186772136E-2</v>
      </c>
      <c r="AE4997">
        <f t="shared" si="1032"/>
        <v>0.10693803559657218</v>
      </c>
      <c r="AF4997">
        <f t="shared" si="1032"/>
        <v>8.0753314289899653E-2</v>
      </c>
      <c r="AG4997">
        <f t="shared" si="1032"/>
        <v>8.1485754046729655E-2</v>
      </c>
      <c r="AH4997">
        <f t="shared" si="1032"/>
        <v>2.7102102102102101E-2</v>
      </c>
      <c r="AI4997">
        <f t="shared" si="1021"/>
        <v>2.0575466746322336E-11</v>
      </c>
      <c r="AJ4997">
        <v>0</v>
      </c>
      <c r="AK4997">
        <f t="shared" si="1030"/>
        <v>0</v>
      </c>
    </row>
    <row r="4998" spans="2:37" x14ac:dyDescent="0.3">
      <c r="B4998">
        <v>0.96595170547691855</v>
      </c>
      <c r="C4998" t="s">
        <v>4996</v>
      </c>
      <c r="D4998" t="str">
        <f t="shared" si="1025"/>
        <v>V</v>
      </c>
      <c r="E4998" t="str">
        <f t="shared" si="1025"/>
        <v>P</v>
      </c>
      <c r="F4998" t="str">
        <f t="shared" si="1025"/>
        <v>R</v>
      </c>
      <c r="G4998" t="str">
        <f t="shared" si="1025"/>
        <v>G</v>
      </c>
      <c r="H4998" t="str">
        <f t="shared" si="1025"/>
        <v>D</v>
      </c>
      <c r="I4998" t="str">
        <f t="shared" si="1025"/>
        <v>F</v>
      </c>
      <c r="J4998" t="str">
        <f t="shared" si="1025"/>
        <v>S</v>
      </c>
      <c r="K4998" t="str">
        <f t="shared" si="1025"/>
        <v>A</v>
      </c>
      <c r="L4998" t="str">
        <f t="shared" si="1025"/>
        <v>T</v>
      </c>
      <c r="M4998" t="str">
        <f t="shared" si="1025"/>
        <v>L</v>
      </c>
      <c r="N4998">
        <f>INDEX(AR$25:AR$44,MATCH(D4998,$AQ$25:$AQ$44,0))</f>
        <v>1.0729613733905579E-4</v>
      </c>
      <c r="O4998">
        <f t="shared" si="1031"/>
        <v>4.3025751072961367E-2</v>
      </c>
      <c r="P4998">
        <f t="shared" si="1031"/>
        <v>1.0729613733905579E-4</v>
      </c>
      <c r="Q4998">
        <f t="shared" si="1031"/>
        <v>0.98723175965665233</v>
      </c>
      <c r="R4998">
        <f t="shared" si="1031"/>
        <v>1.0729613733905579E-4</v>
      </c>
      <c r="S4998">
        <f t="shared" si="1031"/>
        <v>1.0836909871244634E-2</v>
      </c>
      <c r="T4998">
        <f t="shared" si="1031"/>
        <v>3.2296137339055793E-2</v>
      </c>
      <c r="U4998">
        <f t="shared" si="1031"/>
        <v>0.12886266094420601</v>
      </c>
      <c r="V4998">
        <f t="shared" si="1031"/>
        <v>1.0729613733905579E-4</v>
      </c>
      <c r="W4998">
        <f t="shared" si="1031"/>
        <v>1.0729613733905579E-4</v>
      </c>
      <c r="X4998">
        <f t="shared" si="1020"/>
        <v>3.7486327254094672E-28</v>
      </c>
      <c r="Y4998">
        <f>INDEX(BE$25:BE$44,MATCH(D4998,$BD$25:$BD$44,0))</f>
        <v>6.5921409214092147E-2</v>
      </c>
      <c r="Z4998">
        <f t="shared" si="1032"/>
        <v>6.4090309822017133E-2</v>
      </c>
      <c r="AA4998">
        <f t="shared" si="1032"/>
        <v>6.9949827876657142E-2</v>
      </c>
      <c r="AB4998">
        <f t="shared" si="1032"/>
        <v>0.99996520911155062</v>
      </c>
      <c r="AC4998">
        <f t="shared" si="1032"/>
        <v>7.3978246539222151E-2</v>
      </c>
      <c r="AD4998">
        <f t="shared" si="1032"/>
        <v>5.5850362557679632E-2</v>
      </c>
      <c r="AE4998">
        <f t="shared" si="1032"/>
        <v>8.5147952830879656E-2</v>
      </c>
      <c r="AF4998">
        <f t="shared" si="1032"/>
        <v>9.1007470885519665E-2</v>
      </c>
      <c r="AG4998">
        <f t="shared" si="1032"/>
        <v>8.1485754046729655E-2</v>
      </c>
      <c r="AH4998">
        <f t="shared" si="1032"/>
        <v>8.716216216216216E-2</v>
      </c>
      <c r="AI4998">
        <f t="shared" si="1021"/>
        <v>6.6277166160647492E-11</v>
      </c>
      <c r="AJ4998">
        <v>0</v>
      </c>
      <c r="AK4998">
        <f t="shared" si="1030"/>
        <v>0</v>
      </c>
    </row>
    <row r="4999" spans="2:37" x14ac:dyDescent="0.3">
      <c r="B4999">
        <v>0.91279784351610782</v>
      </c>
      <c r="C4999" t="s">
        <v>4997</v>
      </c>
      <c r="D4999" t="str">
        <f t="shared" si="1025"/>
        <v>E</v>
      </c>
      <c r="E4999" t="str">
        <f t="shared" si="1025"/>
        <v>H</v>
      </c>
      <c r="F4999" t="str">
        <f t="shared" si="1025"/>
        <v>D</v>
      </c>
      <c r="G4999" t="str">
        <f t="shared" si="1025"/>
        <v>G</v>
      </c>
      <c r="H4999" t="str">
        <f t="shared" si="1025"/>
        <v>I</v>
      </c>
      <c r="I4999" t="str">
        <f t="shared" si="1025"/>
        <v>M</v>
      </c>
      <c r="J4999" t="str">
        <f t="shared" si="1025"/>
        <v>R</v>
      </c>
      <c r="K4999" t="str">
        <f t="shared" si="1025"/>
        <v>V</v>
      </c>
      <c r="L4999" t="str">
        <f t="shared" si="1025"/>
        <v>L</v>
      </c>
      <c r="M4999" t="str">
        <f t="shared" si="1025"/>
        <v>N</v>
      </c>
      <c r="N4999">
        <f>INDEX(AR$25:AR$44,MATCH(D4999,$AQ$25:$AQ$44,0))</f>
        <v>6.4484978540772522E-2</v>
      </c>
      <c r="O4999">
        <f t="shared" si="1031"/>
        <v>1.0836909871244634E-2</v>
      </c>
      <c r="P4999">
        <f t="shared" si="1031"/>
        <v>1.0729613733905579E-4</v>
      </c>
      <c r="Q4999">
        <f t="shared" si="1031"/>
        <v>0.98723175965665233</v>
      </c>
      <c r="R4999">
        <f t="shared" si="1031"/>
        <v>1.0729613733905579E-4</v>
      </c>
      <c r="S4999">
        <f t="shared" si="1031"/>
        <v>1.0729613733905579E-4</v>
      </c>
      <c r="T4999">
        <f t="shared" si="1031"/>
        <v>1.0729613733905579E-4</v>
      </c>
      <c r="U4999">
        <f t="shared" si="1031"/>
        <v>0.24688841201716738</v>
      </c>
      <c r="V4999">
        <f t="shared" si="1031"/>
        <v>1.0836909871244634E-2</v>
      </c>
      <c r="W4999">
        <f t="shared" si="1031"/>
        <v>1.0836909871244634E-2</v>
      </c>
      <c r="X4999">
        <f t="shared" si="1020"/>
        <v>3.6479834120607774E-26</v>
      </c>
      <c r="Y4999">
        <f>INDEX(BE$25:BE$44,MATCH(D4999,$BD$25:$BD$44,0))</f>
        <v>5.3653043287189631E-2</v>
      </c>
      <c r="Z4999">
        <f t="shared" si="1032"/>
        <v>2.3989233135574599E-2</v>
      </c>
      <c r="AA4999">
        <f t="shared" si="1032"/>
        <v>5.1821943895114624E-2</v>
      </c>
      <c r="AB4999">
        <f t="shared" si="1032"/>
        <v>0.99996520911155062</v>
      </c>
      <c r="AC4999">
        <f t="shared" si="1032"/>
        <v>6.0977440855489638E-2</v>
      </c>
      <c r="AD4999">
        <f t="shared" si="1032"/>
        <v>1.9777704533802096E-2</v>
      </c>
      <c r="AE4999">
        <f t="shared" si="1032"/>
        <v>5.9512561341829633E-2</v>
      </c>
      <c r="AF4999">
        <f t="shared" si="1032"/>
        <v>8.1485754046729655E-2</v>
      </c>
      <c r="AG4999">
        <f t="shared" si="1032"/>
        <v>0.1197557313410972</v>
      </c>
      <c r="AH4999">
        <f t="shared" si="1032"/>
        <v>2.7651431919724603E-2</v>
      </c>
      <c r="AI4999">
        <f t="shared" si="1021"/>
        <v>1.2739172693517831E-12</v>
      </c>
      <c r="AJ4999">
        <v>0</v>
      </c>
      <c r="AK4999">
        <f t="shared" si="1030"/>
        <v>0</v>
      </c>
    </row>
    <row r="5000" spans="2:37" x14ac:dyDescent="0.3">
      <c r="B5000">
        <v>0.41798855735265583</v>
      </c>
      <c r="C5000" t="s">
        <v>4998</v>
      </c>
      <c r="D5000" t="str">
        <f t="shared" si="1025"/>
        <v>E</v>
      </c>
      <c r="E5000" t="str">
        <f t="shared" si="1025"/>
        <v>T</v>
      </c>
      <c r="F5000" t="str">
        <f t="shared" si="1025"/>
        <v>A</v>
      </c>
      <c r="G5000" t="str">
        <f t="shared" si="1025"/>
        <v>G</v>
      </c>
      <c r="H5000" t="str">
        <f t="shared" si="1025"/>
        <v>I</v>
      </c>
      <c r="I5000" t="str">
        <f t="shared" si="1025"/>
        <v>R</v>
      </c>
      <c r="J5000" t="str">
        <f t="shared" si="1025"/>
        <v>M</v>
      </c>
      <c r="K5000" t="str">
        <f t="shared" si="1025"/>
        <v>T</v>
      </c>
      <c r="L5000" t="str">
        <f t="shared" si="1025"/>
        <v>A</v>
      </c>
      <c r="M5000" t="str">
        <f t="shared" si="1025"/>
        <v>D</v>
      </c>
      <c r="N5000">
        <f>INDEX(AR$25:AR$44,MATCH(D5000,$AQ$25:$AQ$44,0))</f>
        <v>6.4484978540772522E-2</v>
      </c>
      <c r="O5000">
        <f t="shared" si="1031"/>
        <v>2.1566523605150212E-2</v>
      </c>
      <c r="P5000">
        <f t="shared" si="1031"/>
        <v>0.55804721030042914</v>
      </c>
      <c r="Q5000">
        <f t="shared" si="1031"/>
        <v>0.98723175965665233</v>
      </c>
      <c r="R5000">
        <f t="shared" si="1031"/>
        <v>1.0729613733905579E-4</v>
      </c>
      <c r="S5000">
        <f t="shared" si="1031"/>
        <v>1.0729613733905579E-4</v>
      </c>
      <c r="T5000">
        <f t="shared" si="1031"/>
        <v>1.0836909871244634E-2</v>
      </c>
      <c r="U5000">
        <f t="shared" si="1031"/>
        <v>2.1566523605150212E-2</v>
      </c>
      <c r="V5000">
        <f t="shared" si="1031"/>
        <v>1.0729613733905579E-4</v>
      </c>
      <c r="W5000">
        <f t="shared" si="1031"/>
        <v>1.0836909871244634E-2</v>
      </c>
      <c r="X5000">
        <f t="shared" ref="X5000:X5063" si="1033">($AN$2/$AN$4)*PRODUCT(N5000:W5000)</f>
        <v>3.2983279198338281E-23</v>
      </c>
      <c r="Y5000">
        <f>INDEX(BE$25:BE$44,MATCH(D5000,$BD$25:$BD$44,0))</f>
        <v>5.3653043287189631E-2</v>
      </c>
      <c r="Z5000">
        <f t="shared" si="1032"/>
        <v>7.5992455870504655E-2</v>
      </c>
      <c r="AA5000">
        <f t="shared" si="1032"/>
        <v>7.6908005566542148E-2</v>
      </c>
      <c r="AB5000">
        <f t="shared" si="1032"/>
        <v>0.99996520911155062</v>
      </c>
      <c r="AC5000">
        <f t="shared" si="1032"/>
        <v>6.0977440855489638E-2</v>
      </c>
      <c r="AD5000">
        <f t="shared" si="1032"/>
        <v>7.4710686296052153E-2</v>
      </c>
      <c r="AE5000">
        <f t="shared" si="1032"/>
        <v>3.2412290339119604E-2</v>
      </c>
      <c r="AF5000">
        <f t="shared" si="1032"/>
        <v>8.7711491979784659E-2</v>
      </c>
      <c r="AG5000">
        <f t="shared" si="1032"/>
        <v>7.5626235992089647E-2</v>
      </c>
      <c r="AH5000">
        <f t="shared" si="1032"/>
        <v>5.8413901706584635E-2</v>
      </c>
      <c r="AI5000">
        <f t="shared" ref="AI5000:AI5063" si="1034">($AN$3/$AN$4)*PRODUCT(Y5000:AH5000)</f>
        <v>1.7693375170884951E-11</v>
      </c>
      <c r="AJ5000">
        <v>0</v>
      </c>
      <c r="AK5000">
        <f t="shared" si="1030"/>
        <v>0</v>
      </c>
    </row>
    <row r="5001" spans="2:37" x14ac:dyDescent="0.3">
      <c r="B5001">
        <v>0.77325313682983754</v>
      </c>
      <c r="C5001" t="s">
        <v>4999</v>
      </c>
      <c r="D5001" t="str">
        <f t="shared" si="1025"/>
        <v>R</v>
      </c>
      <c r="E5001" t="str">
        <f t="shared" si="1025"/>
        <v>Y</v>
      </c>
      <c r="F5001" t="str">
        <f t="shared" si="1025"/>
        <v>Y</v>
      </c>
      <c r="G5001" t="str">
        <f t="shared" si="1025"/>
        <v>G</v>
      </c>
      <c r="H5001" t="str">
        <f t="shared" si="1025"/>
        <v>V</v>
      </c>
      <c r="I5001" t="str">
        <f t="shared" si="1025"/>
        <v>D</v>
      </c>
      <c r="J5001" t="str">
        <f t="shared" si="1025"/>
        <v>L</v>
      </c>
      <c r="K5001" t="str">
        <f t="shared" si="1025"/>
        <v>D</v>
      </c>
      <c r="L5001" t="str">
        <f t="shared" si="1025"/>
        <v>S</v>
      </c>
      <c r="M5001" t="str">
        <f t="shared" si="1025"/>
        <v>G</v>
      </c>
      <c r="N5001">
        <f>INDEX(AR$25:AR$44,MATCH(D5001,$AQ$25:$AQ$44,0))</f>
        <v>1.0729613733905579E-4</v>
      </c>
      <c r="O5001">
        <f t="shared" si="1031"/>
        <v>1.0729613733905579E-4</v>
      </c>
      <c r="P5001">
        <f t="shared" si="1031"/>
        <v>1.0729613733905579E-4</v>
      </c>
      <c r="Q5001">
        <f t="shared" si="1031"/>
        <v>0.98723175965665233</v>
      </c>
      <c r="R5001">
        <f t="shared" si="1031"/>
        <v>1.0729613733905579E-4</v>
      </c>
      <c r="S5001">
        <f t="shared" si="1031"/>
        <v>1.0729613733905579E-4</v>
      </c>
      <c r="T5001">
        <f t="shared" si="1031"/>
        <v>0.12886266094420601</v>
      </c>
      <c r="U5001">
        <f t="shared" si="1031"/>
        <v>1.0729613733905579E-4</v>
      </c>
      <c r="V5001">
        <f t="shared" si="1031"/>
        <v>0.26834763948497853</v>
      </c>
      <c r="W5001">
        <f t="shared" si="1031"/>
        <v>1.0729613733905579E-4</v>
      </c>
      <c r="X5001">
        <f t="shared" si="1033"/>
        <v>7.6904958470317726E-32</v>
      </c>
      <c r="Y5001">
        <f>INDEX(BE$25:BE$44,MATCH(D5001,$BD$25:$BD$44,0))</f>
        <v>5.5117922800849629E-2</v>
      </c>
      <c r="Z5001">
        <f t="shared" si="1032"/>
        <v>4.1750897238702116E-2</v>
      </c>
      <c r="AA5001">
        <f t="shared" si="1032"/>
        <v>3.6074489123269611E-2</v>
      </c>
      <c r="AB5001">
        <f t="shared" si="1032"/>
        <v>0.99996520911155062</v>
      </c>
      <c r="AC5001">
        <f t="shared" si="1032"/>
        <v>8.002087453306965E-2</v>
      </c>
      <c r="AD5001">
        <f t="shared" si="1032"/>
        <v>5.7315242071339631E-2</v>
      </c>
      <c r="AE5001">
        <f t="shared" si="1032"/>
        <v>9.9796747967479671E-2</v>
      </c>
      <c r="AF5001">
        <f t="shared" si="1032"/>
        <v>5.9146341463414631E-2</v>
      </c>
      <c r="AG5001">
        <f t="shared" si="1032"/>
        <v>6.2991650186772136E-2</v>
      </c>
      <c r="AH5001">
        <f t="shared" si="1032"/>
        <v>6.0611220977074637E-2</v>
      </c>
      <c r="AI5001">
        <f t="shared" si="1034"/>
        <v>8.4621363709231584E-12</v>
      </c>
      <c r="AJ5001">
        <v>0</v>
      </c>
      <c r="AK5001">
        <f t="shared" si="1030"/>
        <v>0</v>
      </c>
    </row>
    <row r="5002" spans="2:37" x14ac:dyDescent="0.3">
      <c r="B5002">
        <v>0.46168918747514442</v>
      </c>
      <c r="C5002" t="s">
        <v>5000</v>
      </c>
      <c r="D5002" t="str">
        <f t="shared" si="1025"/>
        <v>R</v>
      </c>
      <c r="E5002" t="str">
        <f t="shared" si="1025"/>
        <v>M</v>
      </c>
      <c r="F5002" t="str">
        <f t="shared" si="1025"/>
        <v>Y</v>
      </c>
      <c r="G5002" t="str">
        <f t="shared" si="1025"/>
        <v>G</v>
      </c>
      <c r="H5002" t="str">
        <f t="shared" si="1025"/>
        <v>F</v>
      </c>
      <c r="I5002" t="str">
        <f t="shared" si="1025"/>
        <v>N</v>
      </c>
      <c r="J5002" t="str">
        <f t="shared" si="1025"/>
        <v>H</v>
      </c>
      <c r="K5002" t="str">
        <f t="shared" si="1025"/>
        <v>E</v>
      </c>
      <c r="L5002" t="str">
        <f t="shared" si="1025"/>
        <v>V</v>
      </c>
      <c r="M5002" t="str">
        <f t="shared" si="1025"/>
        <v>A</v>
      </c>
      <c r="N5002">
        <f t="shared" si="1031"/>
        <v>1.0729613733905579E-4</v>
      </c>
      <c r="O5002">
        <f t="shared" si="1031"/>
        <v>2.1566523605150212E-2</v>
      </c>
      <c r="P5002">
        <f t="shared" si="1031"/>
        <v>1.0729613733905579E-4</v>
      </c>
      <c r="Q5002">
        <f t="shared" si="1031"/>
        <v>0.98723175965665233</v>
      </c>
      <c r="R5002">
        <f t="shared" si="1031"/>
        <v>1.0729613733905579E-4</v>
      </c>
      <c r="S5002">
        <f t="shared" si="1031"/>
        <v>1.0729613733905579E-4</v>
      </c>
      <c r="T5002">
        <f t="shared" si="1031"/>
        <v>1.0729613733905579E-4</v>
      </c>
      <c r="U5002">
        <f t="shared" si="1031"/>
        <v>1.0729613733905579E-4</v>
      </c>
      <c r="V5002">
        <f t="shared" si="1031"/>
        <v>1.0729613733905579E-4</v>
      </c>
      <c r="W5002">
        <f t="shared" si="1031"/>
        <v>2.1566523605150212E-2</v>
      </c>
      <c r="X5002">
        <f t="shared" si="1033"/>
        <v>1.0344029672591599E-33</v>
      </c>
      <c r="Y5002">
        <f t="shared" si="1032"/>
        <v>5.5117922800849629E-2</v>
      </c>
      <c r="Z5002">
        <f t="shared" si="1032"/>
        <v>3.4060279791987107E-2</v>
      </c>
      <c r="AA5002">
        <f t="shared" si="1032"/>
        <v>3.6074489123269611E-2</v>
      </c>
      <c r="AB5002">
        <f t="shared" si="1032"/>
        <v>0.99996520911155062</v>
      </c>
      <c r="AC5002">
        <f t="shared" si="1032"/>
        <v>3.6990038819307111E-2</v>
      </c>
      <c r="AD5002">
        <f t="shared" si="1032"/>
        <v>3.0214971068629606E-2</v>
      </c>
      <c r="AE5002">
        <f t="shared" si="1032"/>
        <v>3.1313630703874606E-2</v>
      </c>
      <c r="AF5002">
        <f t="shared" si="1032"/>
        <v>5.7498352010547135E-2</v>
      </c>
      <c r="AG5002">
        <f t="shared" si="1032"/>
        <v>0.10327583681242218</v>
      </c>
      <c r="AH5002">
        <f t="shared" si="1032"/>
        <v>8.9176371493444664E-2</v>
      </c>
      <c r="AI5002">
        <f t="shared" si="1034"/>
        <v>1.2378072219937825E-12</v>
      </c>
      <c r="AJ5002">
        <v>0</v>
      </c>
      <c r="AK5002">
        <f t="shared" si="1030"/>
        <v>0</v>
      </c>
    </row>
    <row r="5003" spans="2:37" x14ac:dyDescent="0.3">
      <c r="B5003">
        <v>0.87622651769528359</v>
      </c>
      <c r="C5003" t="s">
        <v>5001</v>
      </c>
      <c r="D5003" t="str">
        <f t="shared" si="1025"/>
        <v>F</v>
      </c>
      <c r="E5003" t="str">
        <f t="shared" si="1025"/>
        <v>L</v>
      </c>
      <c r="F5003" t="str">
        <f t="shared" si="1025"/>
        <v>R</v>
      </c>
      <c r="G5003" t="str">
        <f t="shared" si="1025"/>
        <v>G</v>
      </c>
      <c r="H5003" t="str">
        <f t="shared" si="1025"/>
        <v>N</v>
      </c>
      <c r="I5003" t="str">
        <f t="shared" si="1025"/>
        <v>M</v>
      </c>
      <c r="J5003" t="str">
        <f t="shared" si="1025"/>
        <v>N</v>
      </c>
      <c r="K5003" t="str">
        <f t="shared" si="1025"/>
        <v>S</v>
      </c>
      <c r="L5003" t="str">
        <f t="shared" si="1025"/>
        <v>G</v>
      </c>
      <c r="M5003" t="str">
        <f t="shared" si="1025"/>
        <v>L</v>
      </c>
      <c r="N5003">
        <f t="shared" si="1031"/>
        <v>4.3025751072961367E-2</v>
      </c>
      <c r="O5003">
        <f t="shared" si="1031"/>
        <v>1.0729613733905579E-4</v>
      </c>
      <c r="P5003">
        <f t="shared" si="1031"/>
        <v>1.0729613733905579E-4</v>
      </c>
      <c r="Q5003">
        <f t="shared" si="1031"/>
        <v>0.98723175965665233</v>
      </c>
      <c r="R5003">
        <f t="shared" si="1031"/>
        <v>1.0836909871244634E-2</v>
      </c>
      <c r="S5003">
        <f t="shared" si="1031"/>
        <v>1.0729613733905579E-4</v>
      </c>
      <c r="T5003">
        <f t="shared" si="1031"/>
        <v>1.0729613733905579E-4</v>
      </c>
      <c r="U5003">
        <f t="shared" si="1031"/>
        <v>0.18251072961373391</v>
      </c>
      <c r="V5003">
        <f t="shared" si="1031"/>
        <v>1.0729613733905579E-4</v>
      </c>
      <c r="W5003">
        <f t="shared" si="1031"/>
        <v>1.0729613733905579E-4</v>
      </c>
      <c r="X5003">
        <f t="shared" si="1033"/>
        <v>1.7638745856640795E-30</v>
      </c>
      <c r="Y5003">
        <f t="shared" si="1032"/>
        <v>4.742730535413462E-2</v>
      </c>
      <c r="Z5003">
        <f t="shared" si="1032"/>
        <v>0.10693803559657218</v>
      </c>
      <c r="AA5003">
        <f t="shared" si="1032"/>
        <v>6.9949827876657142E-2</v>
      </c>
      <c r="AB5003">
        <f t="shared" si="1032"/>
        <v>0.99996520911155062</v>
      </c>
      <c r="AC5003">
        <f t="shared" si="1032"/>
        <v>3.4243389731194611E-2</v>
      </c>
      <c r="AD5003">
        <f t="shared" si="1032"/>
        <v>1.9777704533802096E-2</v>
      </c>
      <c r="AE5003">
        <f t="shared" si="1032"/>
        <v>2.8566981615762103E-2</v>
      </c>
      <c r="AF5003">
        <f t="shared" si="1032"/>
        <v>9.3937229912839676E-2</v>
      </c>
      <c r="AG5003">
        <f t="shared" si="1032"/>
        <v>6.134366073390464E-2</v>
      </c>
      <c r="AH5003">
        <f t="shared" si="1032"/>
        <v>8.716216216216216E-2</v>
      </c>
      <c r="AI5003">
        <f t="shared" si="1034"/>
        <v>3.3999081252163266E-12</v>
      </c>
      <c r="AJ5003">
        <v>0</v>
      </c>
      <c r="AK5003">
        <f t="shared" si="1030"/>
        <v>0</v>
      </c>
    </row>
    <row r="5004" spans="2:37" x14ac:dyDescent="0.3">
      <c r="B5004">
        <v>0.16483604032291121</v>
      </c>
      <c r="C5004" t="s">
        <v>5002</v>
      </c>
      <c r="D5004" t="str">
        <f t="shared" si="1025"/>
        <v>M</v>
      </c>
      <c r="E5004" t="str">
        <f t="shared" si="1025"/>
        <v>N</v>
      </c>
      <c r="F5004" t="str">
        <f t="shared" si="1025"/>
        <v>S</v>
      </c>
      <c r="G5004" t="str">
        <f t="shared" ref="F5004:M5035" si="1035">MID($C5004,G$1,1)</f>
        <v>G</v>
      </c>
      <c r="H5004" t="str">
        <f t="shared" si="1035"/>
        <v>L</v>
      </c>
      <c r="I5004" t="str">
        <f t="shared" si="1035"/>
        <v>Q</v>
      </c>
      <c r="J5004" t="str">
        <f t="shared" si="1035"/>
        <v>L</v>
      </c>
      <c r="K5004" t="str">
        <f t="shared" si="1035"/>
        <v>N</v>
      </c>
      <c r="L5004" t="str">
        <f t="shared" si="1035"/>
        <v>V</v>
      </c>
      <c r="M5004" t="str">
        <f t="shared" si="1035"/>
        <v>P</v>
      </c>
      <c r="N5004">
        <f t="shared" si="1031"/>
        <v>1.0836909871244634E-2</v>
      </c>
      <c r="O5004">
        <f t="shared" si="1031"/>
        <v>1.0729613733905579E-4</v>
      </c>
      <c r="P5004">
        <f t="shared" si="1031"/>
        <v>1.0836909871244634E-2</v>
      </c>
      <c r="Q5004">
        <f t="shared" si="1031"/>
        <v>0.98723175965665233</v>
      </c>
      <c r="R5004">
        <f t="shared" si="1031"/>
        <v>1.0729613733905579E-4</v>
      </c>
      <c r="S5004">
        <f t="shared" si="1031"/>
        <v>1.0729613733905579E-4</v>
      </c>
      <c r="T5004">
        <f t="shared" si="1031"/>
        <v>0.12886266094420601</v>
      </c>
      <c r="U5004">
        <f t="shared" si="1031"/>
        <v>1.0836909871244634E-2</v>
      </c>
      <c r="V5004">
        <f t="shared" si="1031"/>
        <v>1.0729613733905579E-4</v>
      </c>
      <c r="W5004">
        <f t="shared" si="1031"/>
        <v>1.0729613733905579E-4</v>
      </c>
      <c r="X5004">
        <f t="shared" si="1033"/>
        <v>3.1681429674900772E-29</v>
      </c>
      <c r="Y5004">
        <f t="shared" si="1032"/>
        <v>2.61865524060646E-2</v>
      </c>
      <c r="Z5004">
        <f t="shared" si="1032"/>
        <v>2.4355453013989597E-2</v>
      </c>
      <c r="AA5004">
        <f t="shared" si="1032"/>
        <v>8.2950633560389661E-2</v>
      </c>
      <c r="AB5004">
        <f t="shared" si="1032"/>
        <v>0.99996520911155062</v>
      </c>
      <c r="AC5004">
        <f t="shared" si="1032"/>
        <v>8.9725701311067163E-2</v>
      </c>
      <c r="AD5004">
        <f t="shared" si="1032"/>
        <v>3.0947410825459605E-2</v>
      </c>
      <c r="AE5004">
        <f t="shared" si="1032"/>
        <v>9.9796747967479671E-2</v>
      </c>
      <c r="AF5004">
        <f t="shared" si="1032"/>
        <v>3.8638028272174614E-2</v>
      </c>
      <c r="AG5004">
        <f t="shared" si="1032"/>
        <v>0.10327583681242218</v>
      </c>
      <c r="AH5004">
        <f t="shared" si="1032"/>
        <v>5.7498352010547135E-2</v>
      </c>
      <c r="AI5004">
        <f t="shared" si="1034"/>
        <v>3.3173274949371435E-12</v>
      </c>
      <c r="AJ5004">
        <v>0</v>
      </c>
      <c r="AK5004">
        <f t="shared" si="1030"/>
        <v>0</v>
      </c>
    </row>
    <row r="5005" spans="2:37" x14ac:dyDescent="0.3">
      <c r="B5005">
        <v>0.60506876485319827</v>
      </c>
      <c r="C5005" t="s">
        <v>5003</v>
      </c>
      <c r="D5005" t="str">
        <f t="shared" ref="D5005:M5055" si="1036">MID($C5005,D$1,1)</f>
        <v>K</v>
      </c>
      <c r="E5005" t="str">
        <f t="shared" si="1036"/>
        <v>I</v>
      </c>
      <c r="F5005" t="str">
        <f t="shared" si="1035"/>
        <v>P</v>
      </c>
      <c r="G5005" t="str">
        <f t="shared" si="1035"/>
        <v>G</v>
      </c>
      <c r="H5005" t="str">
        <f t="shared" si="1035"/>
        <v>H</v>
      </c>
      <c r="I5005" t="str">
        <f t="shared" si="1035"/>
        <v>Q</v>
      </c>
      <c r="J5005" t="str">
        <f t="shared" si="1035"/>
        <v>M</v>
      </c>
      <c r="K5005" t="str">
        <f t="shared" si="1035"/>
        <v>L</v>
      </c>
      <c r="L5005" t="str">
        <f t="shared" si="1035"/>
        <v>L</v>
      </c>
      <c r="M5005" t="str">
        <f t="shared" si="1035"/>
        <v>V</v>
      </c>
      <c r="N5005">
        <f t="shared" si="1031"/>
        <v>1.0729613733905579E-4</v>
      </c>
      <c r="O5005">
        <f t="shared" si="1031"/>
        <v>1.0729613733905579E-4</v>
      </c>
      <c r="P5005">
        <f t="shared" si="1031"/>
        <v>4.3025751072961367E-2</v>
      </c>
      <c r="Q5005">
        <f t="shared" si="1031"/>
        <v>0.98723175965665233</v>
      </c>
      <c r="R5005">
        <f t="shared" si="1031"/>
        <v>1.0729613733905579E-4</v>
      </c>
      <c r="S5005">
        <f t="shared" si="1031"/>
        <v>1.0729613733905579E-4</v>
      </c>
      <c r="T5005">
        <f t="shared" si="1031"/>
        <v>1.0836909871244634E-2</v>
      </c>
      <c r="U5005">
        <f t="shared" si="1031"/>
        <v>1.0729613733905579E-4</v>
      </c>
      <c r="V5005">
        <f t="shared" si="1031"/>
        <v>1.0836909871244634E-2</v>
      </c>
      <c r="W5005">
        <f t="shared" si="1031"/>
        <v>1.0729613733905579E-4</v>
      </c>
      <c r="X5005">
        <f t="shared" si="1033"/>
        <v>1.0473329403413991E-31</v>
      </c>
      <c r="Y5005">
        <f t="shared" si="1032"/>
        <v>5.8230791767377131E-2</v>
      </c>
      <c r="Z5005">
        <f t="shared" si="1032"/>
        <v>6.4090309822017133E-2</v>
      </c>
      <c r="AA5005">
        <f t="shared" si="1032"/>
        <v>7.6724895627334658E-2</v>
      </c>
      <c r="AB5005">
        <f t="shared" si="1032"/>
        <v>0.99996520911155062</v>
      </c>
      <c r="AC5005">
        <f t="shared" si="1032"/>
        <v>2.3256793378744599E-2</v>
      </c>
      <c r="AD5005">
        <f t="shared" si="1032"/>
        <v>3.0947410825459605E-2</v>
      </c>
      <c r="AE5005">
        <f t="shared" si="1032"/>
        <v>3.2412290339119604E-2</v>
      </c>
      <c r="AF5005">
        <f t="shared" si="1032"/>
        <v>8.0753314289899653E-2</v>
      </c>
      <c r="AG5005">
        <f t="shared" si="1032"/>
        <v>0.1197557313410972</v>
      </c>
      <c r="AH5005">
        <f t="shared" si="1032"/>
        <v>6.683695891012964E-2</v>
      </c>
      <c r="AI5005">
        <f t="shared" si="1034"/>
        <v>4.2580038420626273E-12</v>
      </c>
      <c r="AJ5005">
        <v>0</v>
      </c>
      <c r="AK5005">
        <f t="shared" si="1030"/>
        <v>0</v>
      </c>
    </row>
    <row r="5006" spans="2:37" x14ac:dyDescent="0.3">
      <c r="B5006">
        <v>0.82323322020379996</v>
      </c>
      <c r="C5006" t="s">
        <v>5004</v>
      </c>
      <c r="D5006" t="str">
        <f t="shared" si="1036"/>
        <v>R</v>
      </c>
      <c r="E5006" t="str">
        <f t="shared" si="1036"/>
        <v>V</v>
      </c>
      <c r="F5006" t="str">
        <f t="shared" si="1035"/>
        <v>S</v>
      </c>
      <c r="G5006" t="str">
        <f t="shared" si="1035"/>
        <v>G</v>
      </c>
      <c r="H5006" t="str">
        <f t="shared" si="1035"/>
        <v>A</v>
      </c>
      <c r="I5006" t="str">
        <f t="shared" si="1035"/>
        <v>D</v>
      </c>
      <c r="J5006" t="str">
        <f t="shared" si="1035"/>
        <v>R</v>
      </c>
      <c r="K5006" t="str">
        <f t="shared" si="1035"/>
        <v>T</v>
      </c>
      <c r="L5006" t="str">
        <f t="shared" si="1035"/>
        <v>Y</v>
      </c>
      <c r="M5006" t="str">
        <f t="shared" si="1035"/>
        <v>D</v>
      </c>
      <c r="N5006">
        <f t="shared" si="1031"/>
        <v>1.0729613733905579E-4</v>
      </c>
      <c r="O5006">
        <f t="shared" si="1031"/>
        <v>1.0729613733905579E-4</v>
      </c>
      <c r="P5006">
        <f t="shared" si="1031"/>
        <v>1.0836909871244634E-2</v>
      </c>
      <c r="Q5006">
        <f t="shared" si="1031"/>
        <v>0.98723175965665233</v>
      </c>
      <c r="R5006">
        <f t="shared" si="1031"/>
        <v>0.60096566523605144</v>
      </c>
      <c r="S5006">
        <f t="shared" si="1031"/>
        <v>1.0729613733905579E-4</v>
      </c>
      <c r="T5006">
        <f t="shared" si="1031"/>
        <v>1.0729613733905579E-4</v>
      </c>
      <c r="U5006">
        <f t="shared" si="1031"/>
        <v>2.1566523605150212E-2</v>
      </c>
      <c r="V5006">
        <f t="shared" si="1031"/>
        <v>0.35418454935622312</v>
      </c>
      <c r="W5006">
        <f t="shared" si="1031"/>
        <v>1.0836909871244634E-2</v>
      </c>
      <c r="X5006">
        <f t="shared" si="1033"/>
        <v>9.7061622061102687E-25</v>
      </c>
      <c r="Y5006">
        <f t="shared" si="1032"/>
        <v>5.5117922800849629E-2</v>
      </c>
      <c r="Z5006">
        <f t="shared" si="1032"/>
        <v>8.4781732952464661E-2</v>
      </c>
      <c r="AA5006">
        <f t="shared" si="1032"/>
        <v>8.2950633560389661E-2</v>
      </c>
      <c r="AB5006">
        <f t="shared" si="1032"/>
        <v>0.99996520911155062</v>
      </c>
      <c r="AC5006">
        <f t="shared" si="1032"/>
        <v>6.7935618545374638E-2</v>
      </c>
      <c r="AD5006">
        <f t="shared" si="1032"/>
        <v>5.7315242071339631E-2</v>
      </c>
      <c r="AE5006">
        <f t="shared" si="1032"/>
        <v>5.9512561341829633E-2</v>
      </c>
      <c r="AF5006">
        <f t="shared" si="1032"/>
        <v>8.7711491979784659E-2</v>
      </c>
      <c r="AG5006">
        <f t="shared" si="1032"/>
        <v>6.7386288727752139E-2</v>
      </c>
      <c r="AH5006">
        <f t="shared" si="1032"/>
        <v>5.8413901706584635E-2</v>
      </c>
      <c r="AI5006">
        <f t="shared" si="1034"/>
        <v>3.0584603550617816E-11</v>
      </c>
      <c r="AJ5006">
        <v>0</v>
      </c>
      <c r="AK5006">
        <f t="shared" si="1030"/>
        <v>0</v>
      </c>
    </row>
    <row r="5007" spans="2:37" x14ac:dyDescent="0.3">
      <c r="B5007">
        <v>0.31658476784767187</v>
      </c>
      <c r="C5007" t="s">
        <v>5005</v>
      </c>
      <c r="D5007" t="str">
        <f t="shared" si="1036"/>
        <v>L</v>
      </c>
      <c r="E5007" t="str">
        <f t="shared" si="1036"/>
        <v>D</v>
      </c>
      <c r="F5007" t="str">
        <f t="shared" si="1035"/>
        <v>L</v>
      </c>
      <c r="G5007" t="str">
        <f t="shared" si="1035"/>
        <v>G</v>
      </c>
      <c r="H5007" t="str">
        <f t="shared" si="1035"/>
        <v>L</v>
      </c>
      <c r="I5007" t="str">
        <f t="shared" si="1035"/>
        <v>P</v>
      </c>
      <c r="J5007" t="str">
        <f t="shared" si="1035"/>
        <v>M</v>
      </c>
      <c r="K5007" t="str">
        <f t="shared" si="1035"/>
        <v>D</v>
      </c>
      <c r="L5007" t="str">
        <f t="shared" si="1035"/>
        <v>A</v>
      </c>
      <c r="M5007" t="str">
        <f t="shared" si="1035"/>
        <v>G</v>
      </c>
      <c r="N5007">
        <f t="shared" si="1031"/>
        <v>4.3025751072961367E-2</v>
      </c>
      <c r="O5007">
        <f t="shared" si="1031"/>
        <v>0.16105150214592273</v>
      </c>
      <c r="P5007">
        <f t="shared" si="1031"/>
        <v>1.0836909871244634E-2</v>
      </c>
      <c r="Q5007">
        <f t="shared" si="1031"/>
        <v>0.98723175965665233</v>
      </c>
      <c r="R5007">
        <f t="shared" si="1031"/>
        <v>1.0729613733905579E-4</v>
      </c>
      <c r="S5007">
        <f t="shared" si="1031"/>
        <v>1.0729613733905579E-4</v>
      </c>
      <c r="T5007">
        <f t="shared" si="1031"/>
        <v>1.0836909871244634E-2</v>
      </c>
      <c r="U5007">
        <f t="shared" si="1031"/>
        <v>1.0729613733905579E-4</v>
      </c>
      <c r="V5007">
        <f t="shared" si="1031"/>
        <v>1.0729613733905579E-4</v>
      </c>
      <c r="W5007">
        <f t="shared" si="1031"/>
        <v>1.0729613733905579E-4</v>
      </c>
      <c r="X5007">
        <f t="shared" si="1033"/>
        <v>1.5720467434524403E-28</v>
      </c>
      <c r="Y5007">
        <f t="shared" si="1032"/>
        <v>0.11572731267853219</v>
      </c>
      <c r="Z5007">
        <f t="shared" si="1032"/>
        <v>5.3653043287189631E-2</v>
      </c>
      <c r="AA5007">
        <f t="shared" si="1032"/>
        <v>7.7457335384164647E-2</v>
      </c>
      <c r="AB5007">
        <f t="shared" si="1032"/>
        <v>0.99996520911155062</v>
      </c>
      <c r="AC5007">
        <f t="shared" si="1032"/>
        <v>8.9725701311067163E-2</v>
      </c>
      <c r="AD5007">
        <f t="shared" si="1032"/>
        <v>6.1160550794697136E-2</v>
      </c>
      <c r="AE5007">
        <f t="shared" si="1032"/>
        <v>3.2412290339119604E-2</v>
      </c>
      <c r="AF5007">
        <f t="shared" si="1032"/>
        <v>5.9146341463414631E-2</v>
      </c>
      <c r="AG5007">
        <f t="shared" si="1032"/>
        <v>7.5626235992089647E-2</v>
      </c>
      <c r="AH5007">
        <f t="shared" si="1032"/>
        <v>6.0611220977074637E-2</v>
      </c>
      <c r="AI5007">
        <f t="shared" si="1034"/>
        <v>2.2872393461722608E-11</v>
      </c>
      <c r="AJ5007">
        <v>0</v>
      </c>
      <c r="AK5007">
        <f t="shared" si="1030"/>
        <v>0</v>
      </c>
    </row>
    <row r="5008" spans="2:37" x14ac:dyDescent="0.3">
      <c r="B5008">
        <v>0.96801326685381439</v>
      </c>
      <c r="C5008" t="s">
        <v>5006</v>
      </c>
      <c r="D5008" t="str">
        <f t="shared" si="1036"/>
        <v>M</v>
      </c>
      <c r="E5008" t="str">
        <f t="shared" si="1036"/>
        <v>D</v>
      </c>
      <c r="F5008" t="str">
        <f t="shared" si="1035"/>
        <v>A</v>
      </c>
      <c r="G5008" t="str">
        <f t="shared" si="1035"/>
        <v>G</v>
      </c>
      <c r="H5008" t="str">
        <f t="shared" si="1035"/>
        <v>R</v>
      </c>
      <c r="I5008" t="str">
        <f t="shared" si="1035"/>
        <v>Y</v>
      </c>
      <c r="J5008" t="str">
        <f t="shared" si="1035"/>
        <v>D</v>
      </c>
      <c r="K5008" t="str">
        <f t="shared" si="1035"/>
        <v>L</v>
      </c>
      <c r="L5008" t="str">
        <f t="shared" si="1035"/>
        <v>I</v>
      </c>
      <c r="M5008" t="str">
        <f t="shared" si="1035"/>
        <v>F</v>
      </c>
      <c r="N5008">
        <f t="shared" si="1031"/>
        <v>1.0836909871244634E-2</v>
      </c>
      <c r="O5008">
        <f t="shared" si="1031"/>
        <v>0.16105150214592273</v>
      </c>
      <c r="P5008">
        <f t="shared" si="1031"/>
        <v>0.55804721030042914</v>
      </c>
      <c r="Q5008">
        <f t="shared" si="1031"/>
        <v>0.98723175965665233</v>
      </c>
      <c r="R5008">
        <f t="shared" si="1031"/>
        <v>2.1566523605150212E-2</v>
      </c>
      <c r="S5008">
        <f t="shared" si="1031"/>
        <v>0.25761802575107295</v>
      </c>
      <c r="T5008">
        <f t="shared" si="1031"/>
        <v>1.0729613733905579E-4</v>
      </c>
      <c r="U5008">
        <f t="shared" si="1031"/>
        <v>1.0729613733905579E-4</v>
      </c>
      <c r="V5008">
        <f t="shared" si="1031"/>
        <v>1.0729613733905579E-4</v>
      </c>
      <c r="W5008">
        <f t="shared" si="1031"/>
        <v>1.0729613733905579E-4</v>
      </c>
      <c r="X5008">
        <f t="shared" si="1033"/>
        <v>9.742597934871413E-24</v>
      </c>
      <c r="Y5008">
        <f t="shared" si="1032"/>
        <v>2.61865524060646E-2</v>
      </c>
      <c r="Z5008">
        <f t="shared" si="1032"/>
        <v>5.3653043287189631E-2</v>
      </c>
      <c r="AA5008">
        <f t="shared" si="1032"/>
        <v>7.6908005566542148E-2</v>
      </c>
      <c r="AB5008">
        <f t="shared" si="1032"/>
        <v>0.99996520911155062</v>
      </c>
      <c r="AC5008">
        <f t="shared" si="1032"/>
        <v>6.1892990551527138E-2</v>
      </c>
      <c r="AD5008">
        <f t="shared" si="1032"/>
        <v>5.4568592983227131E-2</v>
      </c>
      <c r="AE5008">
        <f t="shared" si="1032"/>
        <v>4.8525964989379625E-2</v>
      </c>
      <c r="AF5008">
        <f t="shared" si="1032"/>
        <v>8.0753314289899653E-2</v>
      </c>
      <c r="AG5008">
        <f t="shared" si="1032"/>
        <v>6.0245001098659635E-2</v>
      </c>
      <c r="AH5008">
        <f t="shared" si="1032"/>
        <v>3.570826924485461E-2</v>
      </c>
      <c r="AI5008">
        <f t="shared" si="1034"/>
        <v>3.0340327825615901E-12</v>
      </c>
      <c r="AJ5008">
        <v>0</v>
      </c>
      <c r="AK5008">
        <f t="shared" si="1030"/>
        <v>0</v>
      </c>
    </row>
    <row r="5009" spans="2:37" x14ac:dyDescent="0.3">
      <c r="B5009">
        <v>0.75886136617881061</v>
      </c>
      <c r="C5009" t="s">
        <v>5007</v>
      </c>
      <c r="D5009" t="str">
        <f t="shared" si="1036"/>
        <v>L</v>
      </c>
      <c r="E5009" t="str">
        <f t="shared" si="1036"/>
        <v>R</v>
      </c>
      <c r="F5009" t="str">
        <f t="shared" si="1035"/>
        <v>P</v>
      </c>
      <c r="G5009" t="str">
        <f t="shared" si="1035"/>
        <v>G</v>
      </c>
      <c r="H5009" t="str">
        <f t="shared" si="1035"/>
        <v>G</v>
      </c>
      <c r="I5009" t="str">
        <f t="shared" si="1035"/>
        <v>S</v>
      </c>
      <c r="J5009" t="str">
        <f t="shared" si="1035"/>
        <v>L</v>
      </c>
      <c r="K5009" t="str">
        <f t="shared" si="1035"/>
        <v>L</v>
      </c>
      <c r="L5009" t="str">
        <f t="shared" si="1035"/>
        <v>M</v>
      </c>
      <c r="M5009" t="str">
        <f t="shared" si="1035"/>
        <v>R</v>
      </c>
      <c r="N5009">
        <f t="shared" si="1031"/>
        <v>4.3025751072961367E-2</v>
      </c>
      <c r="O5009">
        <f t="shared" si="1031"/>
        <v>0.26834763948497853</v>
      </c>
      <c r="P5009">
        <f t="shared" si="1031"/>
        <v>4.3025751072961367E-2</v>
      </c>
      <c r="Q5009">
        <f t="shared" si="1031"/>
        <v>0.98723175965665233</v>
      </c>
      <c r="R5009">
        <f t="shared" si="1031"/>
        <v>0.13959227467811158</v>
      </c>
      <c r="S5009">
        <f t="shared" si="1031"/>
        <v>1.0729613733905579E-4</v>
      </c>
      <c r="T5009">
        <f t="shared" si="1031"/>
        <v>0.12886266094420601</v>
      </c>
      <c r="U5009">
        <f t="shared" si="1031"/>
        <v>1.0729613733905579E-4</v>
      </c>
      <c r="V5009">
        <f t="shared" si="1031"/>
        <v>1.0729613733905579E-4</v>
      </c>
      <c r="W5009">
        <f t="shared" si="1031"/>
        <v>0.20396995708154508</v>
      </c>
      <c r="X5009">
        <f t="shared" si="1033"/>
        <v>3.0584578568574917E-20</v>
      </c>
      <c r="Y5009">
        <f t="shared" si="1032"/>
        <v>0.11572731267853219</v>
      </c>
      <c r="Z5009">
        <f t="shared" si="1032"/>
        <v>6.866805830220464E-2</v>
      </c>
      <c r="AA5009">
        <f t="shared" si="1032"/>
        <v>7.6724895627334658E-2</v>
      </c>
      <c r="AB5009">
        <f t="shared" si="1032"/>
        <v>0.99996520911155062</v>
      </c>
      <c r="AC5009">
        <f t="shared" si="1032"/>
        <v>3.8088698454552115E-2</v>
      </c>
      <c r="AD5009">
        <f t="shared" si="1032"/>
        <v>7.0682267633487145E-2</v>
      </c>
      <c r="AE5009">
        <f t="shared" si="1032"/>
        <v>9.9796747967479671E-2</v>
      </c>
      <c r="AF5009">
        <f t="shared" si="1032"/>
        <v>8.0753314289899653E-2</v>
      </c>
      <c r="AG5009">
        <f t="shared" si="1032"/>
        <v>1.9228374716179594E-2</v>
      </c>
      <c r="AH5009">
        <f t="shared" si="1032"/>
        <v>6.0061891159452138E-2</v>
      </c>
      <c r="AI5009">
        <f t="shared" si="1034"/>
        <v>1.5066741254417668E-11</v>
      </c>
      <c r="AJ5009">
        <v>0</v>
      </c>
      <c r="AK5009">
        <f t="shared" si="1030"/>
        <v>0</v>
      </c>
    </row>
    <row r="5010" spans="2:37" x14ac:dyDescent="0.3">
      <c r="B5010">
        <v>0.59927961922157935</v>
      </c>
      <c r="C5010" t="s">
        <v>5008</v>
      </c>
      <c r="D5010" t="str">
        <f t="shared" si="1036"/>
        <v>R</v>
      </c>
      <c r="E5010" t="str">
        <f t="shared" si="1036"/>
        <v>P</v>
      </c>
      <c r="F5010" t="str">
        <f t="shared" si="1035"/>
        <v>G</v>
      </c>
      <c r="G5010" t="str">
        <f t="shared" si="1035"/>
        <v>G</v>
      </c>
      <c r="H5010" t="str">
        <f t="shared" si="1035"/>
        <v>S</v>
      </c>
      <c r="I5010" t="str">
        <f t="shared" si="1035"/>
        <v>L</v>
      </c>
      <c r="J5010" t="str">
        <f t="shared" si="1035"/>
        <v>L</v>
      </c>
      <c r="K5010" t="str">
        <f t="shared" si="1035"/>
        <v>M</v>
      </c>
      <c r="L5010" t="str">
        <f t="shared" si="1035"/>
        <v>R</v>
      </c>
      <c r="M5010" t="str">
        <f t="shared" si="1035"/>
        <v>A</v>
      </c>
      <c r="N5010">
        <f t="shared" si="1031"/>
        <v>1.0729613733905579E-4</v>
      </c>
      <c r="O5010">
        <f t="shared" si="1031"/>
        <v>4.3025751072961367E-2</v>
      </c>
      <c r="P5010">
        <f t="shared" si="1031"/>
        <v>1.0729613733905579E-4</v>
      </c>
      <c r="Q5010">
        <f t="shared" si="1031"/>
        <v>0.98723175965665233</v>
      </c>
      <c r="R5010">
        <f t="shared" si="1031"/>
        <v>8.5944206008583685E-2</v>
      </c>
      <c r="S5010">
        <f t="shared" si="1031"/>
        <v>1.0729613733905579E-4</v>
      </c>
      <c r="T5010">
        <f t="shared" si="1031"/>
        <v>0.12886266094420601</v>
      </c>
      <c r="U5010">
        <f t="shared" si="1031"/>
        <v>1.0836909871244634E-2</v>
      </c>
      <c r="V5010">
        <f t="shared" si="1031"/>
        <v>1.0729613733905579E-4</v>
      </c>
      <c r="W5010">
        <f t="shared" si="1031"/>
        <v>2.1566523605150212E-2</v>
      </c>
      <c r="X5010">
        <f t="shared" si="1033"/>
        <v>2.0050950744971748E-25</v>
      </c>
      <c r="Y5010">
        <f t="shared" si="1032"/>
        <v>5.5117922800849629E-2</v>
      </c>
      <c r="Z5010">
        <f t="shared" si="1032"/>
        <v>6.4090309822017133E-2</v>
      </c>
      <c r="AA5010">
        <f t="shared" si="1032"/>
        <v>4.1384677360287114E-2</v>
      </c>
      <c r="AB5010">
        <f t="shared" si="1032"/>
        <v>0.99996520911155062</v>
      </c>
      <c r="AC5010">
        <f t="shared" si="1032"/>
        <v>8.6429722405332157E-2</v>
      </c>
      <c r="AD5010">
        <f t="shared" si="1032"/>
        <v>7.7823555262579655E-2</v>
      </c>
      <c r="AE5010">
        <f t="shared" si="1032"/>
        <v>9.9796747967479671E-2</v>
      </c>
      <c r="AF5010">
        <f t="shared" si="1032"/>
        <v>1.3002636783124589E-2</v>
      </c>
      <c r="AG5010">
        <f t="shared" si="1032"/>
        <v>3.9004248150589615E-2</v>
      </c>
      <c r="AH5010">
        <f t="shared" si="1032"/>
        <v>8.9176371493444664E-2</v>
      </c>
      <c r="AI5010">
        <f t="shared" si="1034"/>
        <v>4.3769940640582377E-12</v>
      </c>
      <c r="AJ5010">
        <v>0</v>
      </c>
      <c r="AK5010">
        <f t="shared" si="1030"/>
        <v>0</v>
      </c>
    </row>
    <row r="5011" spans="2:37" x14ac:dyDescent="0.3">
      <c r="B5011">
        <v>0.75047499688232966</v>
      </c>
      <c r="C5011" t="s">
        <v>5009</v>
      </c>
      <c r="D5011" t="str">
        <f t="shared" si="1036"/>
        <v>D</v>
      </c>
      <c r="E5011" t="str">
        <f t="shared" si="1036"/>
        <v>I</v>
      </c>
      <c r="F5011" t="str">
        <f t="shared" si="1035"/>
        <v>S</v>
      </c>
      <c r="G5011" t="str">
        <f t="shared" si="1035"/>
        <v>G</v>
      </c>
      <c r="H5011" t="str">
        <f t="shared" si="1035"/>
        <v>H</v>
      </c>
      <c r="I5011" t="str">
        <f t="shared" si="1035"/>
        <v>G</v>
      </c>
      <c r="J5011" t="str">
        <f t="shared" si="1035"/>
        <v>E</v>
      </c>
      <c r="K5011" t="str">
        <f t="shared" si="1035"/>
        <v>E</v>
      </c>
      <c r="L5011" t="str">
        <f t="shared" si="1035"/>
        <v>A</v>
      </c>
      <c r="M5011" t="str">
        <f t="shared" si="1035"/>
        <v>V</v>
      </c>
      <c r="N5011">
        <f t="shared" si="1031"/>
        <v>0.33272532188841203</v>
      </c>
      <c r="O5011">
        <f t="shared" si="1031"/>
        <v>1.0729613733905579E-4</v>
      </c>
      <c r="P5011">
        <f t="shared" si="1031"/>
        <v>1.0836909871244634E-2</v>
      </c>
      <c r="Q5011">
        <f t="shared" si="1031"/>
        <v>0.98723175965665233</v>
      </c>
      <c r="R5011">
        <f t="shared" si="1031"/>
        <v>1.0729613733905579E-4</v>
      </c>
      <c r="S5011">
        <f t="shared" si="1031"/>
        <v>0.18251072961373391</v>
      </c>
      <c r="T5011">
        <f t="shared" si="1031"/>
        <v>1.0729613733905579E-4</v>
      </c>
      <c r="U5011">
        <f t="shared" si="1031"/>
        <v>1.0729613733905579E-4</v>
      </c>
      <c r="V5011">
        <f t="shared" si="1031"/>
        <v>1.0729613733905579E-4</v>
      </c>
      <c r="W5011">
        <f t="shared" si="1031"/>
        <v>1.0729613733905579E-4</v>
      </c>
      <c r="X5011">
        <f t="shared" si="1033"/>
        <v>1.3640336883152897E-29</v>
      </c>
      <c r="Y5011">
        <f t="shared" si="1032"/>
        <v>3.1862960521497105E-2</v>
      </c>
      <c r="Z5011">
        <f t="shared" si="1032"/>
        <v>6.4090309822017133E-2</v>
      </c>
      <c r="AA5011">
        <f t="shared" si="1032"/>
        <v>8.2950633560389661E-2</v>
      </c>
      <c r="AB5011">
        <f t="shared" si="1032"/>
        <v>0.99996520911155062</v>
      </c>
      <c r="AC5011">
        <f t="shared" si="1032"/>
        <v>2.3256793378744599E-2</v>
      </c>
      <c r="AD5011">
        <f t="shared" si="1032"/>
        <v>3.8088698454552115E-2</v>
      </c>
      <c r="AE5011">
        <f t="shared" si="1032"/>
        <v>4.2666446934739616E-2</v>
      </c>
      <c r="AF5011">
        <f t="shared" si="1032"/>
        <v>5.7498352010547135E-2</v>
      </c>
      <c r="AG5011">
        <f t="shared" si="1032"/>
        <v>7.5626235992089647E-2</v>
      </c>
      <c r="AH5011">
        <f t="shared" si="1032"/>
        <v>6.683695891012964E-2</v>
      </c>
      <c r="AI5011">
        <f t="shared" si="1034"/>
        <v>1.8350278935449783E-12</v>
      </c>
      <c r="AJ5011">
        <v>0</v>
      </c>
      <c r="AK5011">
        <f t="shared" si="1030"/>
        <v>0</v>
      </c>
    </row>
    <row r="5012" spans="2:37" x14ac:dyDescent="0.3">
      <c r="B5012">
        <v>0.3429271209940028</v>
      </c>
      <c r="C5012" t="s">
        <v>5010</v>
      </c>
      <c r="D5012" t="str">
        <f t="shared" si="1036"/>
        <v>S</v>
      </c>
      <c r="E5012" t="str">
        <f t="shared" si="1036"/>
        <v>G</v>
      </c>
      <c r="F5012" t="str">
        <f t="shared" si="1035"/>
        <v>H</v>
      </c>
      <c r="G5012" t="str">
        <f t="shared" si="1035"/>
        <v>G</v>
      </c>
      <c r="H5012" t="str">
        <f t="shared" si="1035"/>
        <v>E</v>
      </c>
      <c r="I5012" t="str">
        <f t="shared" si="1035"/>
        <v>E</v>
      </c>
      <c r="J5012" t="str">
        <f t="shared" si="1035"/>
        <v>A</v>
      </c>
      <c r="K5012" t="str">
        <f t="shared" si="1035"/>
        <v>V</v>
      </c>
      <c r="L5012" t="str">
        <f t="shared" si="1035"/>
        <v>V</v>
      </c>
      <c r="M5012" t="str">
        <f t="shared" si="1035"/>
        <v>N</v>
      </c>
      <c r="N5012">
        <f t="shared" si="1031"/>
        <v>2.1566523605150212E-2</v>
      </c>
      <c r="O5012">
        <f t="shared" si="1031"/>
        <v>0.26834763948497853</v>
      </c>
      <c r="P5012">
        <f t="shared" si="1031"/>
        <v>1.0729613733905579E-4</v>
      </c>
      <c r="Q5012">
        <f t="shared" si="1031"/>
        <v>0.98723175965665233</v>
      </c>
      <c r="R5012">
        <f t="shared" si="1031"/>
        <v>1.0836909871244634E-2</v>
      </c>
      <c r="S5012">
        <f t="shared" si="1031"/>
        <v>1.0729613733905579E-4</v>
      </c>
      <c r="T5012">
        <f t="shared" si="1031"/>
        <v>1.0836909871244634E-2</v>
      </c>
      <c r="U5012">
        <f t="shared" si="1031"/>
        <v>0.24688841201716738</v>
      </c>
      <c r="V5012">
        <f t="shared" si="1031"/>
        <v>1.0729613733905579E-4</v>
      </c>
      <c r="W5012">
        <f t="shared" si="1031"/>
        <v>1.0836909871244634E-2</v>
      </c>
      <c r="X5012">
        <f t="shared" si="1033"/>
        <v>3.0513226443034354E-23</v>
      </c>
      <c r="Y5012">
        <f t="shared" si="1032"/>
        <v>7.4893796235259658E-2</v>
      </c>
      <c r="Z5012">
        <f t="shared" si="1032"/>
        <v>3.6257599062477108E-2</v>
      </c>
      <c r="AA5012">
        <f t="shared" si="1032"/>
        <v>2.1791913865084597E-2</v>
      </c>
      <c r="AB5012">
        <f t="shared" si="1032"/>
        <v>0.99996520911155062</v>
      </c>
      <c r="AC5012">
        <f t="shared" si="1032"/>
        <v>6.3907199882809643E-2</v>
      </c>
      <c r="AD5012">
        <f t="shared" si="1032"/>
        <v>3.1496740643082104E-2</v>
      </c>
      <c r="AE5012">
        <f t="shared" si="1032"/>
        <v>6.8851168241412145E-2</v>
      </c>
      <c r="AF5012">
        <f t="shared" si="1032"/>
        <v>8.1485754046729655E-2</v>
      </c>
      <c r="AG5012">
        <f t="shared" si="1032"/>
        <v>0.10327583681242218</v>
      </c>
      <c r="AH5012">
        <f t="shared" si="1032"/>
        <v>2.7651431919724603E-2</v>
      </c>
      <c r="AI5012">
        <f t="shared" si="1034"/>
        <v>1.8820556983784551E-12</v>
      </c>
      <c r="AJ5012">
        <v>0</v>
      </c>
      <c r="AK5012">
        <f t="shared" si="1030"/>
        <v>0</v>
      </c>
    </row>
    <row r="5013" spans="2:37" x14ac:dyDescent="0.3">
      <c r="B5013">
        <v>0.43600937356532465</v>
      </c>
      <c r="C5013" t="s">
        <v>5011</v>
      </c>
      <c r="D5013" t="str">
        <f t="shared" si="1036"/>
        <v>N</v>
      </c>
      <c r="E5013" t="str">
        <f t="shared" si="1036"/>
        <v>A</v>
      </c>
      <c r="F5013" t="str">
        <f t="shared" si="1035"/>
        <v>K</v>
      </c>
      <c r="G5013" t="str">
        <f t="shared" si="1035"/>
        <v>G</v>
      </c>
      <c r="H5013" t="str">
        <f t="shared" si="1035"/>
        <v>T</v>
      </c>
      <c r="I5013" t="str">
        <f t="shared" si="1035"/>
        <v>V</v>
      </c>
      <c r="J5013" t="str">
        <f t="shared" si="1035"/>
        <v>S</v>
      </c>
      <c r="K5013" t="str">
        <f t="shared" si="1035"/>
        <v>D</v>
      </c>
      <c r="L5013" t="str">
        <f t="shared" si="1035"/>
        <v>G</v>
      </c>
      <c r="M5013" t="str">
        <f t="shared" si="1035"/>
        <v>V</v>
      </c>
      <c r="N5013">
        <f t="shared" si="1031"/>
        <v>2.1566523605150212E-2</v>
      </c>
      <c r="O5013">
        <f t="shared" si="1031"/>
        <v>3.2296137339055793E-2</v>
      </c>
      <c r="P5013">
        <f t="shared" si="1031"/>
        <v>1.0729613733905579E-4</v>
      </c>
      <c r="Q5013">
        <f t="shared" si="1031"/>
        <v>0.98723175965665233</v>
      </c>
      <c r="R5013">
        <f t="shared" si="1031"/>
        <v>2.1566523605150212E-2</v>
      </c>
      <c r="S5013">
        <f t="shared" si="1031"/>
        <v>1.0729613733905579E-4</v>
      </c>
      <c r="T5013">
        <f t="shared" si="1031"/>
        <v>3.2296137339055793E-2</v>
      </c>
      <c r="U5013">
        <f t="shared" si="1031"/>
        <v>1.0729613733905579E-4</v>
      </c>
      <c r="V5013">
        <f t="shared" si="1031"/>
        <v>1.0729613733905579E-4</v>
      </c>
      <c r="W5013">
        <f t="shared" si="1031"/>
        <v>1.0729613733905579E-4</v>
      </c>
      <c r="X5013">
        <f t="shared" si="1033"/>
        <v>9.3717943236647165E-29</v>
      </c>
      <c r="Y5013">
        <f t="shared" si="1032"/>
        <v>4.3032666813154617E-2</v>
      </c>
      <c r="Z5013">
        <f t="shared" si="1032"/>
        <v>7.7274225444957156E-2</v>
      </c>
      <c r="AA5013">
        <f t="shared" si="1032"/>
        <v>6.0794330916282134E-2</v>
      </c>
      <c r="AB5013">
        <f t="shared" si="1032"/>
        <v>0.99996520911155062</v>
      </c>
      <c r="AC5013">
        <f t="shared" si="1032"/>
        <v>7.5076906174467148E-2</v>
      </c>
      <c r="AD5013">
        <f t="shared" si="1032"/>
        <v>7.4161356478429655E-2</v>
      </c>
      <c r="AE5013">
        <f t="shared" si="1032"/>
        <v>8.5147952830879656E-2</v>
      </c>
      <c r="AF5013">
        <f t="shared" si="1032"/>
        <v>5.9146341463414631E-2</v>
      </c>
      <c r="AG5013">
        <f t="shared" si="1032"/>
        <v>6.134366073390464E-2</v>
      </c>
      <c r="AH5013">
        <f t="shared" si="1032"/>
        <v>6.683695891012964E-2</v>
      </c>
      <c r="AI5013">
        <f t="shared" si="1034"/>
        <v>2.2921126691677433E-11</v>
      </c>
      <c r="AJ5013">
        <v>0</v>
      </c>
      <c r="AK5013">
        <f t="shared" si="1030"/>
        <v>0</v>
      </c>
    </row>
    <row r="5014" spans="2:37" x14ac:dyDescent="0.3">
      <c r="B5014">
        <v>0.66168711343211495</v>
      </c>
      <c r="C5014" t="s">
        <v>5012</v>
      </c>
      <c r="D5014" t="str">
        <f t="shared" si="1036"/>
        <v>V</v>
      </c>
      <c r="E5014" t="str">
        <f t="shared" si="1036"/>
        <v>S</v>
      </c>
      <c r="F5014" t="str">
        <f t="shared" si="1035"/>
        <v>D</v>
      </c>
      <c r="G5014" t="str">
        <f t="shared" si="1035"/>
        <v>G</v>
      </c>
      <c r="H5014" t="str">
        <f t="shared" si="1035"/>
        <v>V</v>
      </c>
      <c r="I5014" t="str">
        <f t="shared" si="1035"/>
        <v>C</v>
      </c>
      <c r="J5014" t="str">
        <f t="shared" si="1035"/>
        <v>R</v>
      </c>
      <c r="K5014" t="str">
        <f t="shared" si="1035"/>
        <v>A</v>
      </c>
      <c r="L5014" t="str">
        <f t="shared" si="1035"/>
        <v>V</v>
      </c>
      <c r="M5014" t="str">
        <f t="shared" si="1035"/>
        <v>A</v>
      </c>
      <c r="N5014">
        <f t="shared" si="1031"/>
        <v>1.0729613733905579E-4</v>
      </c>
      <c r="O5014">
        <f t="shared" si="1031"/>
        <v>1.0729613733905579E-4</v>
      </c>
      <c r="P5014">
        <f t="shared" si="1031"/>
        <v>1.0729613733905579E-4</v>
      </c>
      <c r="Q5014">
        <f t="shared" si="1031"/>
        <v>0.98723175965665233</v>
      </c>
      <c r="R5014">
        <f t="shared" si="1031"/>
        <v>1.0729613733905579E-4</v>
      </c>
      <c r="S5014">
        <f t="shared" si="1031"/>
        <v>1.0729613733905579E-4</v>
      </c>
      <c r="T5014">
        <f t="shared" si="1031"/>
        <v>1.0729613733905579E-4</v>
      </c>
      <c r="U5014">
        <f t="shared" si="1031"/>
        <v>0.12886266094420601</v>
      </c>
      <c r="V5014">
        <f t="shared" si="1031"/>
        <v>1.0729613733905579E-4</v>
      </c>
      <c r="W5014">
        <f t="shared" si="1031"/>
        <v>2.1566523605150212E-2</v>
      </c>
      <c r="X5014">
        <f t="shared" si="1033"/>
        <v>6.1806863864589615E-33</v>
      </c>
      <c r="Y5014">
        <f t="shared" si="1032"/>
        <v>6.5921409214092147E-2</v>
      </c>
      <c r="Z5014">
        <f t="shared" si="1032"/>
        <v>9.7233208818574668E-2</v>
      </c>
      <c r="AA5014">
        <f t="shared" si="1032"/>
        <v>5.1821943895114624E-2</v>
      </c>
      <c r="AB5014">
        <f t="shared" si="1032"/>
        <v>0.99996520911155062</v>
      </c>
      <c r="AC5014">
        <f t="shared" si="1032"/>
        <v>8.002087453306965E-2</v>
      </c>
      <c r="AD5014">
        <f t="shared" si="1032"/>
        <v>2.1791913865084597E-2</v>
      </c>
      <c r="AE5014">
        <f t="shared" si="1032"/>
        <v>5.9512561341829633E-2</v>
      </c>
      <c r="AF5014">
        <f t="shared" si="1032"/>
        <v>9.1007470885519665E-2</v>
      </c>
      <c r="AG5014">
        <f t="shared" si="1032"/>
        <v>0.10327583681242218</v>
      </c>
      <c r="AH5014">
        <f t="shared" si="1032"/>
        <v>8.9176371493444664E-2</v>
      </c>
      <c r="AI5014">
        <f t="shared" si="1034"/>
        <v>2.8494112340879355E-11</v>
      </c>
      <c r="AJ5014">
        <v>0</v>
      </c>
      <c r="AK5014">
        <f t="shared" si="1030"/>
        <v>0</v>
      </c>
    </row>
    <row r="5015" spans="2:37" x14ac:dyDescent="0.3">
      <c r="B5015">
        <v>0.52245527626756882</v>
      </c>
      <c r="C5015" t="s">
        <v>5013</v>
      </c>
      <c r="D5015" t="str">
        <f t="shared" si="1036"/>
        <v>T</v>
      </c>
      <c r="E5015" t="str">
        <f t="shared" si="1036"/>
        <v>P</v>
      </c>
      <c r="F5015" t="str">
        <f t="shared" si="1035"/>
        <v>V</v>
      </c>
      <c r="G5015" t="str">
        <f t="shared" si="1035"/>
        <v>G</v>
      </c>
      <c r="H5015" t="str">
        <f t="shared" si="1035"/>
        <v>T</v>
      </c>
      <c r="I5015" t="str">
        <f t="shared" si="1035"/>
        <v>A</v>
      </c>
      <c r="J5015" t="str">
        <f t="shared" si="1035"/>
        <v>K</v>
      </c>
      <c r="K5015" t="str">
        <f t="shared" si="1035"/>
        <v>M</v>
      </c>
      <c r="L5015" t="str">
        <f t="shared" si="1035"/>
        <v>I</v>
      </c>
      <c r="M5015" t="str">
        <f t="shared" si="1035"/>
        <v>R</v>
      </c>
      <c r="N5015">
        <f t="shared" si="1031"/>
        <v>9.6673819742489259E-2</v>
      </c>
      <c r="O5015">
        <f t="shared" si="1031"/>
        <v>4.3025751072961367E-2</v>
      </c>
      <c r="P5015">
        <f t="shared" si="1031"/>
        <v>0.24688841201716738</v>
      </c>
      <c r="Q5015">
        <f t="shared" si="1031"/>
        <v>0.98723175965665233</v>
      </c>
      <c r="R5015">
        <f t="shared" si="1031"/>
        <v>2.1566523605150212E-2</v>
      </c>
      <c r="S5015">
        <f t="shared" si="1031"/>
        <v>0.48293991416309007</v>
      </c>
      <c r="T5015">
        <f t="shared" si="1031"/>
        <v>1.0729613733905579E-4</v>
      </c>
      <c r="U5015">
        <f t="shared" si="1031"/>
        <v>1.0836909871244634E-2</v>
      </c>
      <c r="V5015">
        <f t="shared" si="1031"/>
        <v>1.0729613733905579E-4</v>
      </c>
      <c r="W5015">
        <f t="shared" si="1031"/>
        <v>0.20396995708154508</v>
      </c>
      <c r="X5015">
        <f t="shared" si="1033"/>
        <v>3.6973621081975133E-18</v>
      </c>
      <c r="Y5015">
        <f t="shared" si="1032"/>
        <v>6.7569398666959643E-2</v>
      </c>
      <c r="Z5015">
        <f t="shared" si="1032"/>
        <v>6.4090309822017133E-2</v>
      </c>
      <c r="AA5015">
        <f t="shared" si="1032"/>
        <v>5.8780121584999637E-2</v>
      </c>
      <c r="AB5015">
        <f t="shared" si="1032"/>
        <v>0.99996520911155062</v>
      </c>
      <c r="AC5015">
        <f t="shared" si="1032"/>
        <v>7.5076906174467148E-2</v>
      </c>
      <c r="AD5015">
        <f t="shared" si="1032"/>
        <v>8.1302644107522151E-2</v>
      </c>
      <c r="AE5015">
        <f t="shared" si="1032"/>
        <v>5.5301032740057134E-2</v>
      </c>
      <c r="AF5015">
        <f t="shared" si="1032"/>
        <v>1.3002636783124589E-2</v>
      </c>
      <c r="AG5015">
        <f t="shared" si="1032"/>
        <v>6.0245001098659635E-2</v>
      </c>
      <c r="AH5015">
        <f t="shared" si="1032"/>
        <v>6.0061891159452138E-2</v>
      </c>
      <c r="AI5015">
        <f t="shared" si="1034"/>
        <v>3.9869068736693235E-12</v>
      </c>
      <c r="AJ5015">
        <v>0</v>
      </c>
      <c r="AK5015">
        <f t="shared" si="1030"/>
        <v>0</v>
      </c>
    </row>
    <row r="5016" spans="2:37" x14ac:dyDescent="0.3">
      <c r="B5016">
        <v>0.43062580847960252</v>
      </c>
      <c r="C5016" t="s">
        <v>5014</v>
      </c>
      <c r="D5016" t="str">
        <f t="shared" si="1036"/>
        <v>R</v>
      </c>
      <c r="E5016" t="str">
        <f t="shared" si="1036"/>
        <v>A</v>
      </c>
      <c r="F5016" t="str">
        <f t="shared" si="1035"/>
        <v>D</v>
      </c>
      <c r="G5016" t="str">
        <f t="shared" si="1035"/>
        <v>G</v>
      </c>
      <c r="H5016" t="str">
        <f t="shared" si="1035"/>
        <v>M</v>
      </c>
      <c r="I5016" t="str">
        <f t="shared" si="1035"/>
        <v>T</v>
      </c>
      <c r="J5016" t="str">
        <f t="shared" si="1035"/>
        <v>V</v>
      </c>
      <c r="K5016" t="str">
        <f t="shared" si="1035"/>
        <v>I</v>
      </c>
      <c r="L5016" t="str">
        <f t="shared" si="1035"/>
        <v>H</v>
      </c>
      <c r="M5016" t="str">
        <f t="shared" si="1035"/>
        <v>A</v>
      </c>
      <c r="N5016">
        <f t="shared" si="1031"/>
        <v>1.0729613733905579E-4</v>
      </c>
      <c r="O5016">
        <f t="shared" si="1031"/>
        <v>3.2296137339055793E-2</v>
      </c>
      <c r="P5016">
        <f t="shared" si="1031"/>
        <v>1.0729613733905579E-4</v>
      </c>
      <c r="Q5016">
        <f t="shared" si="1031"/>
        <v>0.98723175965665233</v>
      </c>
      <c r="R5016">
        <f t="shared" si="1031"/>
        <v>1.0729613733905579E-4</v>
      </c>
      <c r="S5016">
        <f t="shared" si="1031"/>
        <v>6.4484978540772522E-2</v>
      </c>
      <c r="T5016">
        <f t="shared" si="1031"/>
        <v>7.521459227467811E-2</v>
      </c>
      <c r="U5016">
        <f t="shared" si="1031"/>
        <v>0.10740343347639485</v>
      </c>
      <c r="V5016">
        <f t="shared" si="1031"/>
        <v>1.0729613733905579E-4</v>
      </c>
      <c r="W5016">
        <f t="shared" si="1031"/>
        <v>2.1566523605150212E-2</v>
      </c>
      <c r="X5016">
        <f t="shared" si="1033"/>
        <v>6.5326104802806948E-25</v>
      </c>
      <c r="Y5016">
        <f t="shared" si="1032"/>
        <v>5.5117922800849629E-2</v>
      </c>
      <c r="Z5016">
        <f t="shared" si="1032"/>
        <v>7.7274225444957156E-2</v>
      </c>
      <c r="AA5016">
        <f t="shared" si="1032"/>
        <v>5.1821943895114624E-2</v>
      </c>
      <c r="AB5016">
        <f t="shared" si="1032"/>
        <v>0.99996520911155062</v>
      </c>
      <c r="AC5016">
        <f t="shared" si="1032"/>
        <v>1.1903977147879588E-2</v>
      </c>
      <c r="AD5016">
        <f t="shared" si="1032"/>
        <v>7.6724895627334658E-2</v>
      </c>
      <c r="AE5016">
        <f t="shared" si="1032"/>
        <v>0.10693803559657218</v>
      </c>
      <c r="AF5016">
        <f t="shared" si="1032"/>
        <v>5.4934812861642132E-2</v>
      </c>
      <c r="AG5016">
        <f t="shared" si="1032"/>
        <v>1.7580385263312095E-2</v>
      </c>
      <c r="AH5016">
        <f t="shared" si="1032"/>
        <v>8.9176371493444664E-2</v>
      </c>
      <c r="AI5016">
        <f t="shared" si="1034"/>
        <v>1.8310284284849507E-12</v>
      </c>
      <c r="AJ5016">
        <v>0</v>
      </c>
      <c r="AK5016">
        <f t="shared" si="1030"/>
        <v>0</v>
      </c>
    </row>
    <row r="5017" spans="2:37" x14ac:dyDescent="0.3">
      <c r="B5017">
        <v>0.52340673135619753</v>
      </c>
      <c r="C5017" t="s">
        <v>5015</v>
      </c>
      <c r="D5017" t="str">
        <f t="shared" si="1036"/>
        <v>L</v>
      </c>
      <c r="E5017" t="str">
        <f t="shared" si="1036"/>
        <v>S</v>
      </c>
      <c r="F5017" t="str">
        <f t="shared" si="1035"/>
        <v>T</v>
      </c>
      <c r="G5017" t="str">
        <f t="shared" si="1035"/>
        <v>G</v>
      </c>
      <c r="H5017" t="str">
        <f t="shared" si="1035"/>
        <v>I</v>
      </c>
      <c r="I5017" t="str">
        <f t="shared" si="1035"/>
        <v>F</v>
      </c>
      <c r="J5017" t="str">
        <f t="shared" si="1035"/>
        <v>S</v>
      </c>
      <c r="K5017" t="str">
        <f t="shared" si="1035"/>
        <v>G</v>
      </c>
      <c r="L5017" t="str">
        <f t="shared" si="1035"/>
        <v>G</v>
      </c>
      <c r="M5017" t="str">
        <f t="shared" si="1035"/>
        <v>K</v>
      </c>
      <c r="N5017">
        <f t="shared" si="1031"/>
        <v>4.3025751072961367E-2</v>
      </c>
      <c r="O5017">
        <f t="shared" si="1031"/>
        <v>1.0729613733905579E-4</v>
      </c>
      <c r="P5017">
        <f t="shared" si="1031"/>
        <v>3.2296137339055793E-2</v>
      </c>
      <c r="Q5017">
        <f t="shared" si="1031"/>
        <v>0.98723175965665233</v>
      </c>
      <c r="R5017">
        <f t="shared" si="1031"/>
        <v>1.0729613733905579E-4</v>
      </c>
      <c r="S5017">
        <f t="shared" si="1031"/>
        <v>1.0836909871244634E-2</v>
      </c>
      <c r="T5017">
        <f t="shared" si="1031"/>
        <v>3.2296137339055793E-2</v>
      </c>
      <c r="U5017">
        <f t="shared" si="1031"/>
        <v>1.0836909871244634E-2</v>
      </c>
      <c r="V5017">
        <f t="shared" si="1031"/>
        <v>1.0729613733905579E-4</v>
      </c>
      <c r="W5017">
        <f t="shared" si="1031"/>
        <v>3.2296137339055793E-2</v>
      </c>
      <c r="X5017">
        <f t="shared" si="1033"/>
        <v>2.8561712930089202E-24</v>
      </c>
      <c r="Y5017">
        <f t="shared" si="1032"/>
        <v>0.11572731267853219</v>
      </c>
      <c r="Z5017">
        <f t="shared" si="1032"/>
        <v>9.7233208818574668E-2</v>
      </c>
      <c r="AA5017">
        <f t="shared" si="1032"/>
        <v>8.3316853438804656E-2</v>
      </c>
      <c r="AB5017">
        <f t="shared" si="1032"/>
        <v>0.99996520911155062</v>
      </c>
      <c r="AC5017">
        <f t="shared" si="1032"/>
        <v>6.0977440855489638E-2</v>
      </c>
      <c r="AD5017">
        <f t="shared" si="1032"/>
        <v>5.5850362557679632E-2</v>
      </c>
      <c r="AE5017">
        <f t="shared" si="1032"/>
        <v>8.5147952830879656E-2</v>
      </c>
      <c r="AF5017">
        <f t="shared" si="1032"/>
        <v>3.9919797846627116E-2</v>
      </c>
      <c r="AG5017">
        <f t="shared" si="1032"/>
        <v>6.134366073390464E-2</v>
      </c>
      <c r="AH5017">
        <f t="shared" si="1032"/>
        <v>4.6328645718889623E-2</v>
      </c>
      <c r="AI5017">
        <f t="shared" si="1034"/>
        <v>3.0417802272354478E-11</v>
      </c>
      <c r="AJ5017">
        <v>0</v>
      </c>
      <c r="AK5017">
        <f t="shared" si="1030"/>
        <v>0</v>
      </c>
    </row>
    <row r="5018" spans="2:37" x14ac:dyDescent="0.3">
      <c r="B5018">
        <v>0.69855553678018978</v>
      </c>
      <c r="C5018" t="s">
        <v>5016</v>
      </c>
      <c r="D5018" t="str">
        <f t="shared" si="1036"/>
        <v>I</v>
      </c>
      <c r="E5018" t="str">
        <f t="shared" si="1036"/>
        <v>F</v>
      </c>
      <c r="F5018" t="str">
        <f t="shared" si="1035"/>
        <v>S</v>
      </c>
      <c r="G5018" t="str">
        <f t="shared" si="1035"/>
        <v>G</v>
      </c>
      <c r="H5018" t="str">
        <f t="shared" si="1035"/>
        <v>G</v>
      </c>
      <c r="I5018" t="str">
        <f t="shared" si="1035"/>
        <v>K</v>
      </c>
      <c r="J5018" t="str">
        <f t="shared" si="1035"/>
        <v>D</v>
      </c>
      <c r="K5018" t="str">
        <f t="shared" si="1035"/>
        <v>R</v>
      </c>
      <c r="L5018" t="str">
        <f t="shared" si="1035"/>
        <v>V</v>
      </c>
      <c r="M5018" t="str">
        <f t="shared" si="1035"/>
        <v>M</v>
      </c>
      <c r="N5018">
        <f t="shared" si="1031"/>
        <v>1.0836909871244634E-2</v>
      </c>
      <c r="O5018">
        <f t="shared" si="1031"/>
        <v>1.0836909871244634E-2</v>
      </c>
      <c r="P5018">
        <f t="shared" si="1031"/>
        <v>1.0836909871244634E-2</v>
      </c>
      <c r="Q5018">
        <f t="shared" si="1031"/>
        <v>0.98723175965665233</v>
      </c>
      <c r="R5018">
        <f t="shared" si="1031"/>
        <v>0.13959227467811158</v>
      </c>
      <c r="S5018">
        <f t="shared" si="1031"/>
        <v>1.0729613733905579E-4</v>
      </c>
      <c r="T5018">
        <f t="shared" si="1031"/>
        <v>1.0729613733905579E-4</v>
      </c>
      <c r="U5018">
        <f t="shared" si="1031"/>
        <v>1.0836909871244634E-2</v>
      </c>
      <c r="V5018">
        <f t="shared" si="1031"/>
        <v>1.0729613733905579E-4</v>
      </c>
      <c r="W5018">
        <f t="shared" si="1031"/>
        <v>1.0729613733905579E-4</v>
      </c>
      <c r="X5018">
        <f t="shared" si="1033"/>
        <v>3.4662544052553165E-27</v>
      </c>
      <c r="Y5018">
        <f t="shared" si="1032"/>
        <v>5.6399692375302131E-2</v>
      </c>
      <c r="Z5018">
        <f t="shared" si="1032"/>
        <v>3.570826924485461E-2</v>
      </c>
      <c r="AA5018">
        <f t="shared" si="1032"/>
        <v>8.2950633560389661E-2</v>
      </c>
      <c r="AB5018">
        <f t="shared" si="1032"/>
        <v>0.99996520911155062</v>
      </c>
      <c r="AC5018">
        <f t="shared" si="1032"/>
        <v>3.8088698454552115E-2</v>
      </c>
      <c r="AD5018">
        <f t="shared" si="1032"/>
        <v>5.8047681828169634E-2</v>
      </c>
      <c r="AE5018">
        <f t="shared" si="1032"/>
        <v>4.8525964989379625E-2</v>
      </c>
      <c r="AF5018">
        <f t="shared" si="1032"/>
        <v>7.6724895627334658E-2</v>
      </c>
      <c r="AG5018">
        <f t="shared" si="1032"/>
        <v>0.10327583681242218</v>
      </c>
      <c r="AH5018">
        <f t="shared" si="1032"/>
        <v>2.3073683439537099E-2</v>
      </c>
      <c r="AI5018">
        <f t="shared" si="1034"/>
        <v>3.2317655918955101E-12</v>
      </c>
      <c r="AJ5018">
        <v>0</v>
      </c>
      <c r="AK5018">
        <f t="shared" si="1030"/>
        <v>0</v>
      </c>
    </row>
    <row r="5019" spans="2:37" x14ac:dyDescent="0.3">
      <c r="B5019">
        <v>1.000127221922964E-2</v>
      </c>
      <c r="C5019" t="s">
        <v>5017</v>
      </c>
      <c r="D5019" t="str">
        <f t="shared" si="1036"/>
        <v>C</v>
      </c>
      <c r="E5019" t="str">
        <f t="shared" si="1036"/>
        <v>L</v>
      </c>
      <c r="F5019" t="str">
        <f t="shared" si="1035"/>
        <v>V</v>
      </c>
      <c r="G5019" t="str">
        <f t="shared" si="1035"/>
        <v>G</v>
      </c>
      <c r="H5019" t="str">
        <f t="shared" si="1035"/>
        <v>R</v>
      </c>
      <c r="I5019" t="str">
        <f t="shared" si="1035"/>
        <v>N</v>
      </c>
      <c r="J5019" t="str">
        <f t="shared" si="1035"/>
        <v>G</v>
      </c>
      <c r="K5019" t="str">
        <f t="shared" si="1035"/>
        <v>Y</v>
      </c>
      <c r="L5019" t="str">
        <f t="shared" si="1035"/>
        <v>S</v>
      </c>
      <c r="M5019" t="str">
        <f t="shared" si="1035"/>
        <v>A</v>
      </c>
      <c r="N5019">
        <f t="shared" si="1031"/>
        <v>1.0729613733905579E-4</v>
      </c>
      <c r="O5019">
        <f t="shared" si="1031"/>
        <v>1.0729613733905579E-4</v>
      </c>
      <c r="P5019">
        <f t="shared" si="1031"/>
        <v>0.24688841201716738</v>
      </c>
      <c r="Q5019">
        <f t="shared" si="1031"/>
        <v>0.98723175965665233</v>
      </c>
      <c r="R5019">
        <f t="shared" si="1031"/>
        <v>2.1566523605150212E-2</v>
      </c>
      <c r="S5019">
        <f t="shared" si="1031"/>
        <v>1.0729613733905579E-4</v>
      </c>
      <c r="T5019">
        <f t="shared" si="1031"/>
        <v>1.0729613733905579E-4</v>
      </c>
      <c r="U5019">
        <f t="shared" si="1031"/>
        <v>1.0729613733905579E-4</v>
      </c>
      <c r="V5019">
        <f t="shared" si="1031"/>
        <v>0.26834763948497853</v>
      </c>
      <c r="W5019">
        <f t="shared" si="1031"/>
        <v>2.1566523605150212E-2</v>
      </c>
      <c r="X5019">
        <f t="shared" si="1033"/>
        <v>5.9527832303859831E-27</v>
      </c>
      <c r="Y5019">
        <f t="shared" si="1032"/>
        <v>1.6115505749652093E-2</v>
      </c>
      <c r="Z5019">
        <f t="shared" si="1032"/>
        <v>0.10693803559657218</v>
      </c>
      <c r="AA5019">
        <f t="shared" si="1032"/>
        <v>5.8780121584999637E-2</v>
      </c>
      <c r="AB5019">
        <f t="shared" si="1032"/>
        <v>0.99996520911155062</v>
      </c>
      <c r="AC5019">
        <f t="shared" si="1032"/>
        <v>6.1892990551527138E-2</v>
      </c>
      <c r="AD5019">
        <f t="shared" si="1032"/>
        <v>3.0214971068629606E-2</v>
      </c>
      <c r="AE5019">
        <f t="shared" si="1032"/>
        <v>6.5555189335677139E-2</v>
      </c>
      <c r="AF5019">
        <f t="shared" si="1032"/>
        <v>4.284955687394712E-2</v>
      </c>
      <c r="AG5019">
        <f t="shared" si="1032"/>
        <v>6.2991650186772136E-2</v>
      </c>
      <c r="AH5019">
        <f t="shared" si="1032"/>
        <v>8.9176371493444664E-2</v>
      </c>
      <c r="AI5019">
        <f t="shared" si="1034"/>
        <v>2.9479758589163351E-12</v>
      </c>
      <c r="AJ5019">
        <v>0</v>
      </c>
      <c r="AK5019">
        <f t="shared" si="1030"/>
        <v>0</v>
      </c>
    </row>
    <row r="5020" spans="2:37" x14ac:dyDescent="0.3">
      <c r="B5020">
        <v>0.35874633607908213</v>
      </c>
      <c r="C5020" t="s">
        <v>5018</v>
      </c>
      <c r="D5020" t="str">
        <f t="shared" si="1036"/>
        <v>G</v>
      </c>
      <c r="E5020" t="str">
        <f t="shared" si="1036"/>
        <v>R</v>
      </c>
      <c r="F5020" t="str">
        <f t="shared" si="1035"/>
        <v>N</v>
      </c>
      <c r="G5020" t="str">
        <f t="shared" si="1035"/>
        <v>G</v>
      </c>
      <c r="H5020" t="str">
        <f t="shared" si="1035"/>
        <v>Y</v>
      </c>
      <c r="I5020" t="str">
        <f t="shared" si="1035"/>
        <v>S</v>
      </c>
      <c r="J5020" t="str">
        <f t="shared" si="1035"/>
        <v>A</v>
      </c>
      <c r="K5020" t="str">
        <f t="shared" si="1035"/>
        <v>T</v>
      </c>
      <c r="L5020" t="str">
        <f t="shared" si="1035"/>
        <v>D</v>
      </c>
      <c r="M5020" t="str">
        <f t="shared" si="1035"/>
        <v>G</v>
      </c>
      <c r="N5020">
        <f t="shared" si="1031"/>
        <v>4.3025751072961367E-2</v>
      </c>
      <c r="O5020">
        <f t="shared" si="1031"/>
        <v>0.26834763948497853</v>
      </c>
      <c r="P5020">
        <f t="shared" si="1031"/>
        <v>1.0729613733905579E-4</v>
      </c>
      <c r="Q5020">
        <f t="shared" si="1031"/>
        <v>0.98723175965665233</v>
      </c>
      <c r="R5020">
        <f t="shared" si="1031"/>
        <v>1.0729613733905579E-4</v>
      </c>
      <c r="S5020">
        <f t="shared" si="1031"/>
        <v>1.0729613733905579E-4</v>
      </c>
      <c r="T5020">
        <f t="shared" si="1031"/>
        <v>1.0836909871244634E-2</v>
      </c>
      <c r="U5020">
        <f t="shared" si="1031"/>
        <v>2.1566523605150212E-2</v>
      </c>
      <c r="V5020">
        <f t="shared" si="1031"/>
        <v>6.4484978540772522E-2</v>
      </c>
      <c r="W5020">
        <f t="shared" si="1031"/>
        <v>1.0729613733905579E-4</v>
      </c>
      <c r="X5020">
        <f t="shared" si="1033"/>
        <v>3.1329077740790066E-25</v>
      </c>
      <c r="Y5020">
        <f t="shared" si="1032"/>
        <v>6.2442320369149637E-2</v>
      </c>
      <c r="Z5020">
        <f t="shared" si="1032"/>
        <v>6.866805830220464E-2</v>
      </c>
      <c r="AA5020">
        <f t="shared" si="1032"/>
        <v>3.3877169852779609E-2</v>
      </c>
      <c r="AB5020">
        <f t="shared" si="1032"/>
        <v>0.99996520911155062</v>
      </c>
      <c r="AC5020">
        <f t="shared" si="1032"/>
        <v>3.8638028272174614E-2</v>
      </c>
      <c r="AD5020">
        <f t="shared" si="1032"/>
        <v>7.0682267633487145E-2</v>
      </c>
      <c r="AE5020">
        <f t="shared" si="1032"/>
        <v>6.8851168241412145E-2</v>
      </c>
      <c r="AF5020">
        <f t="shared" si="1032"/>
        <v>8.7711491979784659E-2</v>
      </c>
      <c r="AG5020">
        <f t="shared" si="1032"/>
        <v>4.3032666813154617E-2</v>
      </c>
      <c r="AH5020">
        <f t="shared" si="1032"/>
        <v>6.0611220977074637E-2</v>
      </c>
      <c r="AI5020">
        <f t="shared" si="1034"/>
        <v>6.1624429906248111E-12</v>
      </c>
      <c r="AJ5020">
        <v>0</v>
      </c>
      <c r="AK5020">
        <f t="shared" si="1030"/>
        <v>0</v>
      </c>
    </row>
    <row r="5021" spans="2:37" x14ac:dyDescent="0.3">
      <c r="B5021">
        <v>0.53612229685263157</v>
      </c>
      <c r="C5021" t="s">
        <v>5019</v>
      </c>
      <c r="D5021" t="str">
        <f t="shared" si="1036"/>
        <v>A</v>
      </c>
      <c r="E5021" t="str">
        <f t="shared" si="1036"/>
        <v>T</v>
      </c>
      <c r="F5021" t="str">
        <f t="shared" si="1035"/>
        <v>D</v>
      </c>
      <c r="G5021" t="str">
        <f t="shared" si="1035"/>
        <v>G</v>
      </c>
      <c r="H5021" t="str">
        <f t="shared" si="1035"/>
        <v>K</v>
      </c>
      <c r="I5021" t="str">
        <f t="shared" si="1035"/>
        <v>L</v>
      </c>
      <c r="J5021" t="str">
        <f t="shared" si="1035"/>
        <v>Y</v>
      </c>
      <c r="K5021" t="str">
        <f t="shared" si="1035"/>
        <v>S</v>
      </c>
      <c r="L5021" t="str">
        <f t="shared" si="1035"/>
        <v>Y</v>
      </c>
      <c r="M5021" t="str">
        <f t="shared" si="1035"/>
        <v>L</v>
      </c>
      <c r="N5021">
        <f t="shared" si="1031"/>
        <v>5.3755364806866948E-2</v>
      </c>
      <c r="O5021">
        <f t="shared" si="1031"/>
        <v>2.1566523605150212E-2</v>
      </c>
      <c r="P5021">
        <f t="shared" si="1031"/>
        <v>1.0729613733905579E-4</v>
      </c>
      <c r="Q5021">
        <f t="shared" si="1031"/>
        <v>0.98723175965665233</v>
      </c>
      <c r="R5021">
        <f t="shared" si="1031"/>
        <v>1.0729613733905579E-4</v>
      </c>
      <c r="S5021">
        <f t="shared" si="1031"/>
        <v>1.0729613733905579E-4</v>
      </c>
      <c r="T5021">
        <f t="shared" si="1031"/>
        <v>1.0836909871244634E-2</v>
      </c>
      <c r="U5021">
        <f t="shared" si="1031"/>
        <v>0.18251072961373391</v>
      </c>
      <c r="V5021">
        <f t="shared" si="1031"/>
        <v>0.35418454935622312</v>
      </c>
      <c r="W5021">
        <f t="shared" si="1031"/>
        <v>1.0729613733905579E-4</v>
      </c>
      <c r="X5021">
        <f t="shared" si="1033"/>
        <v>1.4621860555681147E-24</v>
      </c>
      <c r="Y5021">
        <f t="shared" si="1032"/>
        <v>9.247235039917967E-2</v>
      </c>
      <c r="Z5021">
        <f t="shared" si="1032"/>
        <v>7.5992455870504655E-2</v>
      </c>
      <c r="AA5021">
        <f t="shared" si="1032"/>
        <v>5.1821943895114624E-2</v>
      </c>
      <c r="AB5021">
        <f t="shared" si="1032"/>
        <v>0.99996520911155062</v>
      </c>
      <c r="AC5021">
        <f t="shared" si="1032"/>
        <v>7.8006665201787159E-2</v>
      </c>
      <c r="AD5021">
        <f t="shared" si="1032"/>
        <v>7.7823555262579655E-2</v>
      </c>
      <c r="AE5021">
        <f t="shared" si="1032"/>
        <v>2.0510144290632096E-2</v>
      </c>
      <c r="AF5021">
        <f t="shared" si="1032"/>
        <v>9.3937229912839676E-2</v>
      </c>
      <c r="AG5021">
        <f t="shared" si="1032"/>
        <v>6.7386288727752139E-2</v>
      </c>
      <c r="AH5021">
        <f t="shared" si="1032"/>
        <v>8.716216216216216E-2</v>
      </c>
      <c r="AI5021">
        <f t="shared" si="1034"/>
        <v>2.4672451872555289E-11</v>
      </c>
      <c r="AJ5021">
        <v>0</v>
      </c>
      <c r="AK5021">
        <f t="shared" si="1030"/>
        <v>0</v>
      </c>
    </row>
    <row r="5022" spans="2:37" x14ac:dyDescent="0.3">
      <c r="B5022">
        <v>3.3077267451627534E-2</v>
      </c>
      <c r="C5022" t="s">
        <v>5020</v>
      </c>
      <c r="D5022" t="str">
        <f t="shared" si="1036"/>
        <v>Y</v>
      </c>
      <c r="E5022" t="str">
        <f t="shared" si="1036"/>
        <v>A</v>
      </c>
      <c r="F5022" t="str">
        <f t="shared" si="1035"/>
        <v>L</v>
      </c>
      <c r="G5022" t="str">
        <f t="shared" si="1035"/>
        <v>G</v>
      </c>
      <c r="H5022" t="str">
        <f t="shared" si="1035"/>
        <v>E</v>
      </c>
      <c r="I5022" t="str">
        <f t="shared" si="1035"/>
        <v>T</v>
      </c>
      <c r="J5022" t="str">
        <f t="shared" si="1035"/>
        <v>M</v>
      </c>
      <c r="K5022" t="str">
        <f t="shared" si="1035"/>
        <v>D</v>
      </c>
      <c r="L5022" t="str">
        <f t="shared" si="1035"/>
        <v>S</v>
      </c>
      <c r="M5022" t="str">
        <f t="shared" si="1035"/>
        <v>I</v>
      </c>
      <c r="N5022">
        <f t="shared" si="1031"/>
        <v>5.3755364806866948E-2</v>
      </c>
      <c r="O5022">
        <f t="shared" si="1031"/>
        <v>3.2296137339055793E-2</v>
      </c>
      <c r="P5022">
        <f t="shared" si="1031"/>
        <v>1.0836909871244634E-2</v>
      </c>
      <c r="Q5022">
        <f t="shared" si="1031"/>
        <v>0.98723175965665233</v>
      </c>
      <c r="R5022">
        <f t="shared" si="1031"/>
        <v>1.0836909871244634E-2</v>
      </c>
      <c r="S5022">
        <f t="shared" si="1031"/>
        <v>6.4484978540772522E-2</v>
      </c>
      <c r="T5022">
        <f t="shared" si="1031"/>
        <v>1.0836909871244634E-2</v>
      </c>
      <c r="U5022">
        <f t="shared" si="1031"/>
        <v>1.0729613733905579E-4</v>
      </c>
      <c r="V5022">
        <f t="shared" si="1031"/>
        <v>0.26834763948497853</v>
      </c>
      <c r="W5022">
        <f t="shared" si="1031"/>
        <v>1.0729613733905579E-4</v>
      </c>
      <c r="X5022">
        <f t="shared" si="1033"/>
        <v>5.9793523939676898E-21</v>
      </c>
      <c r="Y5022">
        <f t="shared" si="1032"/>
        <v>2.7102102102102101E-2</v>
      </c>
      <c r="Z5022">
        <f t="shared" si="1032"/>
        <v>7.7274225444957156E-2</v>
      </c>
      <c r="AA5022">
        <f t="shared" si="1032"/>
        <v>7.7457335384164647E-2</v>
      </c>
      <c r="AB5022">
        <f t="shared" si="1032"/>
        <v>0.99996520911155062</v>
      </c>
      <c r="AC5022">
        <f t="shared" si="1032"/>
        <v>6.3907199882809643E-2</v>
      </c>
      <c r="AD5022">
        <f t="shared" si="1032"/>
        <v>7.6724895627334658E-2</v>
      </c>
      <c r="AE5022">
        <f t="shared" si="1032"/>
        <v>3.2412290339119604E-2</v>
      </c>
      <c r="AF5022">
        <f t="shared" si="1032"/>
        <v>5.9146341463414631E-2</v>
      </c>
      <c r="AG5022">
        <f t="shared" si="1032"/>
        <v>6.2991650186772136E-2</v>
      </c>
      <c r="AH5022">
        <f t="shared" si="1032"/>
        <v>4.651175565809712E-2</v>
      </c>
      <c r="AI5022">
        <f t="shared" si="1034"/>
        <v>4.4059246759972799E-12</v>
      </c>
      <c r="AJ5022">
        <v>0</v>
      </c>
      <c r="AK5022">
        <f t="shared" si="1030"/>
        <v>0</v>
      </c>
    </row>
    <row r="5023" spans="2:37" x14ac:dyDescent="0.3">
      <c r="B5023">
        <v>0.72709510231586272</v>
      </c>
      <c r="C5023" t="s">
        <v>5021</v>
      </c>
      <c r="D5023" t="str">
        <f t="shared" si="1036"/>
        <v>T</v>
      </c>
      <c r="E5023" t="str">
        <f t="shared" si="1036"/>
        <v>S</v>
      </c>
      <c r="F5023" t="str">
        <f t="shared" si="1035"/>
        <v>T</v>
      </c>
      <c r="G5023" t="str">
        <f t="shared" si="1035"/>
        <v>G</v>
      </c>
      <c r="H5023" t="str">
        <f t="shared" si="1035"/>
        <v>S</v>
      </c>
      <c r="I5023" t="str">
        <f t="shared" si="1035"/>
        <v>A</v>
      </c>
      <c r="J5023" t="str">
        <f t="shared" si="1035"/>
        <v>W</v>
      </c>
      <c r="K5023" t="str">
        <f t="shared" si="1035"/>
        <v>S</v>
      </c>
      <c r="L5023" t="str">
        <f t="shared" si="1035"/>
        <v>F</v>
      </c>
      <c r="M5023" t="str">
        <f t="shared" si="1035"/>
        <v>P</v>
      </c>
      <c r="N5023">
        <f t="shared" ref="N5023:W5052" si="1037">INDEX(AR$25:AR$44,MATCH(D5023,$AQ$25:$AQ$44,0))</f>
        <v>9.6673819742489259E-2</v>
      </c>
      <c r="O5023">
        <f t="shared" ref="O5023:W5026" si="1038">INDEX(AS$25:AS$44,MATCH(E5023,$AQ$25:$AQ$44,0))</f>
        <v>1.0729613733905579E-4</v>
      </c>
      <c r="P5023">
        <f t="shared" si="1038"/>
        <v>3.2296137339055793E-2</v>
      </c>
      <c r="Q5023">
        <f t="shared" si="1038"/>
        <v>0.98723175965665233</v>
      </c>
      <c r="R5023">
        <f t="shared" si="1038"/>
        <v>8.5944206008583685E-2</v>
      </c>
      <c r="S5023">
        <f t="shared" si="1038"/>
        <v>0.48293991416309007</v>
      </c>
      <c r="T5023">
        <f t="shared" si="1038"/>
        <v>1.0729613733905579E-4</v>
      </c>
      <c r="U5023">
        <f t="shared" si="1038"/>
        <v>0.18251072961373391</v>
      </c>
      <c r="V5023">
        <f t="shared" si="1038"/>
        <v>1.0729613733905579E-4</v>
      </c>
      <c r="W5023">
        <f t="shared" si="1038"/>
        <v>1.0729613733905579E-4</v>
      </c>
      <c r="X5023">
        <f t="shared" si="1033"/>
        <v>4.2582854643381642E-23</v>
      </c>
      <c r="Y5023">
        <f t="shared" ref="Y5023:AH5052" si="1039">INDEX(BE$25:BE$44,MATCH(D5023,$BD$25:$BD$44,0))</f>
        <v>6.7569398666959643E-2</v>
      </c>
      <c r="Z5023">
        <f t="shared" ref="Z5023:AH5026" si="1040">INDEX(BF$25:BF$44,MATCH(E5023,$BD$25:$BD$44,0))</f>
        <v>9.7233208818574668E-2</v>
      </c>
      <c r="AA5023">
        <f t="shared" si="1040"/>
        <v>8.3316853438804656E-2</v>
      </c>
      <c r="AB5023">
        <f t="shared" si="1040"/>
        <v>0.99996520911155062</v>
      </c>
      <c r="AC5023">
        <f t="shared" si="1040"/>
        <v>8.6429722405332157E-2</v>
      </c>
      <c r="AD5023">
        <f t="shared" si="1040"/>
        <v>8.1302644107522151E-2</v>
      </c>
      <c r="AE5023">
        <f t="shared" si="1040"/>
        <v>1.373507653995459E-2</v>
      </c>
      <c r="AF5023">
        <f t="shared" si="1040"/>
        <v>9.3937229912839676E-2</v>
      </c>
      <c r="AG5023">
        <f t="shared" si="1040"/>
        <v>2.4904782831612099E-2</v>
      </c>
      <c r="AH5023">
        <f t="shared" si="1040"/>
        <v>5.7498352010547135E-2</v>
      </c>
      <c r="AI5023">
        <f t="shared" si="1034"/>
        <v>7.0087370483716641E-12</v>
      </c>
      <c r="AJ5023">
        <v>0</v>
      </c>
      <c r="AK5023">
        <f t="shared" si="1030"/>
        <v>0</v>
      </c>
    </row>
    <row r="5024" spans="2:37" x14ac:dyDescent="0.3">
      <c r="B5024">
        <v>2.3679773821438488E-2</v>
      </c>
      <c r="C5024" t="s">
        <v>5022</v>
      </c>
      <c r="D5024" t="str">
        <f t="shared" si="1036"/>
        <v>K</v>
      </c>
      <c r="E5024" t="str">
        <f t="shared" si="1036"/>
        <v>T</v>
      </c>
      <c r="F5024" t="str">
        <f t="shared" si="1035"/>
        <v>T</v>
      </c>
      <c r="G5024" t="str">
        <f t="shared" si="1035"/>
        <v>G</v>
      </c>
      <c r="H5024" t="str">
        <f t="shared" si="1035"/>
        <v>I</v>
      </c>
      <c r="I5024" t="str">
        <f t="shared" si="1035"/>
        <v>T</v>
      </c>
      <c r="J5024" t="str">
        <f t="shared" si="1035"/>
        <v>T</v>
      </c>
      <c r="K5024" t="str">
        <f t="shared" si="1035"/>
        <v>P</v>
      </c>
      <c r="L5024" t="str">
        <f t="shared" si="1035"/>
        <v>R</v>
      </c>
      <c r="M5024" t="str">
        <f t="shared" si="1035"/>
        <v>N</v>
      </c>
      <c r="N5024">
        <f t="shared" si="1037"/>
        <v>1.0729613733905579E-4</v>
      </c>
      <c r="O5024">
        <f t="shared" si="1038"/>
        <v>2.1566523605150212E-2</v>
      </c>
      <c r="P5024">
        <f t="shared" si="1038"/>
        <v>3.2296137339055793E-2</v>
      </c>
      <c r="Q5024">
        <f t="shared" si="1038"/>
        <v>0.98723175965665233</v>
      </c>
      <c r="R5024">
        <f t="shared" si="1038"/>
        <v>1.0729613733905579E-4</v>
      </c>
      <c r="S5024">
        <f t="shared" si="1038"/>
        <v>6.4484978540772522E-2</v>
      </c>
      <c r="T5024">
        <f t="shared" si="1038"/>
        <v>4.3025751072961367E-2</v>
      </c>
      <c r="U5024">
        <f t="shared" si="1038"/>
        <v>1.0729613733905579E-4</v>
      </c>
      <c r="V5024">
        <f t="shared" si="1038"/>
        <v>1.0729613733905579E-4</v>
      </c>
      <c r="W5024">
        <f t="shared" si="1038"/>
        <v>1.0836909871244634E-2</v>
      </c>
      <c r="X5024">
        <f t="shared" si="1033"/>
        <v>3.770512754889167E-26</v>
      </c>
      <c r="Y5024">
        <f t="shared" si="1039"/>
        <v>5.8230791767377131E-2</v>
      </c>
      <c r="Z5024">
        <f t="shared" si="1040"/>
        <v>7.5992455870504655E-2</v>
      </c>
      <c r="AA5024">
        <f t="shared" si="1040"/>
        <v>8.3316853438804656E-2</v>
      </c>
      <c r="AB5024">
        <f t="shared" si="1040"/>
        <v>0.99996520911155062</v>
      </c>
      <c r="AC5024">
        <f t="shared" si="1040"/>
        <v>6.0977440855489638E-2</v>
      </c>
      <c r="AD5024">
        <f t="shared" si="1040"/>
        <v>7.6724895627334658E-2</v>
      </c>
      <c r="AE5024">
        <f t="shared" si="1040"/>
        <v>7.1414707390317148E-2</v>
      </c>
      <c r="AF5024">
        <f t="shared" si="1040"/>
        <v>5.4385483044019627E-2</v>
      </c>
      <c r="AG5024">
        <f t="shared" si="1040"/>
        <v>3.9004248150589615E-2</v>
      </c>
      <c r="AH5024">
        <f t="shared" si="1040"/>
        <v>2.7651431919724603E-2</v>
      </c>
      <c r="AI5024">
        <f t="shared" si="1034"/>
        <v>7.1257270072057731E-12</v>
      </c>
      <c r="AJ5024">
        <v>0</v>
      </c>
      <c r="AK5024">
        <f t="shared" si="1030"/>
        <v>0</v>
      </c>
    </row>
    <row r="5025" spans="2:37" x14ac:dyDescent="0.3">
      <c r="B5025">
        <v>0.95927022636613957</v>
      </c>
      <c r="C5025" t="s">
        <v>5023</v>
      </c>
      <c r="D5025" t="str">
        <f t="shared" si="1036"/>
        <v>R</v>
      </c>
      <c r="E5025" t="str">
        <f t="shared" si="1036"/>
        <v>N</v>
      </c>
      <c r="F5025" t="str">
        <f t="shared" si="1035"/>
        <v>P</v>
      </c>
      <c r="G5025" t="str">
        <f t="shared" si="1035"/>
        <v>G</v>
      </c>
      <c r="H5025" t="str">
        <f t="shared" si="1035"/>
        <v>D</v>
      </c>
      <c r="I5025" t="str">
        <f t="shared" si="1035"/>
        <v>L</v>
      </c>
      <c r="J5025" t="str">
        <f t="shared" si="1035"/>
        <v>V</v>
      </c>
      <c r="K5025" t="str">
        <f t="shared" si="1035"/>
        <v>P</v>
      </c>
      <c r="L5025" t="str">
        <f t="shared" si="1035"/>
        <v>R</v>
      </c>
      <c r="M5025" t="str">
        <f t="shared" si="1035"/>
        <v>V</v>
      </c>
      <c r="N5025">
        <f t="shared" si="1037"/>
        <v>1.0729613733905579E-4</v>
      </c>
      <c r="O5025">
        <f t="shared" si="1038"/>
        <v>1.0729613733905579E-4</v>
      </c>
      <c r="P5025">
        <f t="shared" si="1038"/>
        <v>4.3025751072961367E-2</v>
      </c>
      <c r="Q5025">
        <f t="shared" si="1038"/>
        <v>0.98723175965665233</v>
      </c>
      <c r="R5025">
        <f t="shared" si="1038"/>
        <v>1.0729613733905579E-4</v>
      </c>
      <c r="S5025">
        <f t="shared" si="1038"/>
        <v>1.0729613733905579E-4</v>
      </c>
      <c r="T5025">
        <f t="shared" si="1038"/>
        <v>7.521459227467811E-2</v>
      </c>
      <c r="U5025">
        <f t="shared" si="1038"/>
        <v>1.0729613733905579E-4</v>
      </c>
      <c r="V5025">
        <f t="shared" si="1038"/>
        <v>1.0729613733905579E-4</v>
      </c>
      <c r="W5025">
        <f t="shared" si="1038"/>
        <v>1.0729613733905579E-4</v>
      </c>
      <c r="X5025">
        <f t="shared" si="1033"/>
        <v>7.197141370251161E-33</v>
      </c>
      <c r="Y5025">
        <f t="shared" si="1039"/>
        <v>5.5117922800849629E-2</v>
      </c>
      <c r="Z5025">
        <f t="shared" si="1040"/>
        <v>2.4355453013989597E-2</v>
      </c>
      <c r="AA5025">
        <f t="shared" si="1040"/>
        <v>7.6724895627334658E-2</v>
      </c>
      <c r="AB5025">
        <f t="shared" si="1040"/>
        <v>0.99996520911155062</v>
      </c>
      <c r="AC5025">
        <f t="shared" si="1040"/>
        <v>7.3978246539222151E-2</v>
      </c>
      <c r="AD5025">
        <f t="shared" si="1040"/>
        <v>7.7823555262579655E-2</v>
      </c>
      <c r="AE5025">
        <f t="shared" si="1040"/>
        <v>0.10693803559657218</v>
      </c>
      <c r="AF5025">
        <f t="shared" si="1040"/>
        <v>5.4385483044019627E-2</v>
      </c>
      <c r="AG5025">
        <f t="shared" si="1040"/>
        <v>3.9004248150589615E-2</v>
      </c>
      <c r="AH5025">
        <f t="shared" si="1040"/>
        <v>6.683695891012964E-2</v>
      </c>
      <c r="AI5025">
        <f t="shared" si="1034"/>
        <v>8.866489456194709E-12</v>
      </c>
      <c r="AJ5025">
        <v>0</v>
      </c>
      <c r="AK5025">
        <f t="shared" si="1030"/>
        <v>0</v>
      </c>
    </row>
    <row r="5026" spans="2:37" x14ac:dyDescent="0.3">
      <c r="B5026">
        <v>0.47887593701450371</v>
      </c>
      <c r="C5026" t="s">
        <v>5024</v>
      </c>
      <c r="D5026" t="str">
        <f t="shared" si="1036"/>
        <v>I</v>
      </c>
      <c r="E5026" t="str">
        <f t="shared" si="1036"/>
        <v>Q</v>
      </c>
      <c r="F5026" t="str">
        <f t="shared" si="1035"/>
        <v>F</v>
      </c>
      <c r="G5026" t="str">
        <f t="shared" si="1035"/>
        <v>G</v>
      </c>
      <c r="H5026" t="str">
        <f t="shared" si="1035"/>
        <v>D</v>
      </c>
      <c r="I5026" t="str">
        <f t="shared" si="1035"/>
        <v>L</v>
      </c>
      <c r="J5026" t="str">
        <f t="shared" si="1035"/>
        <v>G</v>
      </c>
      <c r="K5026" t="str">
        <f t="shared" si="1035"/>
        <v>P</v>
      </c>
      <c r="L5026" t="str">
        <f t="shared" si="1035"/>
        <v>R</v>
      </c>
      <c r="M5026" t="str">
        <f t="shared" si="1035"/>
        <v>R</v>
      </c>
      <c r="N5026">
        <f t="shared" si="1037"/>
        <v>1.0836909871244634E-2</v>
      </c>
      <c r="O5026">
        <f t="shared" si="1038"/>
        <v>2.1566523605150212E-2</v>
      </c>
      <c r="P5026">
        <f t="shared" si="1038"/>
        <v>1.0729613733905579E-4</v>
      </c>
      <c r="Q5026">
        <f t="shared" si="1038"/>
        <v>0.98723175965665233</v>
      </c>
      <c r="R5026">
        <f t="shared" si="1038"/>
        <v>1.0729613733905579E-4</v>
      </c>
      <c r="S5026">
        <f t="shared" si="1038"/>
        <v>1.0729613733905579E-4</v>
      </c>
      <c r="T5026">
        <f t="shared" si="1038"/>
        <v>1.0729613733905579E-4</v>
      </c>
      <c r="U5026">
        <f t="shared" si="1038"/>
        <v>1.0729613733905579E-4</v>
      </c>
      <c r="V5026">
        <f t="shared" si="1038"/>
        <v>1.0729613733905579E-4</v>
      </c>
      <c r="W5026">
        <f t="shared" si="1038"/>
        <v>0.20396995708154508</v>
      </c>
      <c r="X5026">
        <f t="shared" si="1033"/>
        <v>9.8809156276978131E-31</v>
      </c>
      <c r="Y5026">
        <f t="shared" si="1039"/>
        <v>5.6399692375302131E-2</v>
      </c>
      <c r="Z5026">
        <f t="shared" si="1040"/>
        <v>2.0510144290632096E-2</v>
      </c>
      <c r="AA5026">
        <f t="shared" si="1040"/>
        <v>4.1750897238702116E-2</v>
      </c>
      <c r="AB5026">
        <f t="shared" si="1040"/>
        <v>0.99996520911155062</v>
      </c>
      <c r="AC5026">
        <f t="shared" si="1040"/>
        <v>7.3978246539222151E-2</v>
      </c>
      <c r="AD5026">
        <f t="shared" si="1040"/>
        <v>7.7823555262579655E-2</v>
      </c>
      <c r="AE5026">
        <f t="shared" si="1040"/>
        <v>6.5555189335677139E-2</v>
      </c>
      <c r="AF5026">
        <f t="shared" si="1040"/>
        <v>5.4385483044019627E-2</v>
      </c>
      <c r="AG5026">
        <f t="shared" si="1040"/>
        <v>3.9004248150589615E-2</v>
      </c>
      <c r="AH5026">
        <f t="shared" si="1040"/>
        <v>6.0061891159452138E-2</v>
      </c>
      <c r="AI5026">
        <f t="shared" si="1034"/>
        <v>2.2903128032427473E-12</v>
      </c>
      <c r="AJ5026">
        <v>0</v>
      </c>
      <c r="AK5026">
        <f t="shared" si="1030"/>
        <v>0</v>
      </c>
    </row>
    <row r="5027" spans="2:37" x14ac:dyDescent="0.3">
      <c r="B5027">
        <v>0.8462038472717317</v>
      </c>
      <c r="C5027" t="s">
        <v>5025</v>
      </c>
      <c r="D5027" t="str">
        <f t="shared" si="1036"/>
        <v>G</v>
      </c>
      <c r="E5027" t="str">
        <f t="shared" si="1036"/>
        <v>D</v>
      </c>
      <c r="F5027" t="str">
        <f t="shared" si="1035"/>
        <v>L</v>
      </c>
      <c r="G5027" t="str">
        <f t="shared" si="1035"/>
        <v>G</v>
      </c>
      <c r="H5027" t="str">
        <f t="shared" si="1035"/>
        <v>P</v>
      </c>
      <c r="I5027" t="str">
        <f t="shared" si="1035"/>
        <v>R</v>
      </c>
      <c r="J5027" t="str">
        <f t="shared" si="1035"/>
        <v>R</v>
      </c>
      <c r="K5027" t="str">
        <f t="shared" si="1035"/>
        <v>R</v>
      </c>
      <c r="L5027" t="str">
        <f t="shared" si="1035"/>
        <v>N</v>
      </c>
      <c r="M5027" t="str">
        <f t="shared" si="1035"/>
        <v>I</v>
      </c>
      <c r="N5027">
        <f t="shared" si="1037"/>
        <v>4.3025751072961367E-2</v>
      </c>
      <c r="O5027">
        <f t="shared" si="1037"/>
        <v>0.16105150214592273</v>
      </c>
      <c r="P5027">
        <f t="shared" si="1037"/>
        <v>1.0836909871244634E-2</v>
      </c>
      <c r="Q5027">
        <f t="shared" si="1037"/>
        <v>0.98723175965665233</v>
      </c>
      <c r="R5027">
        <f t="shared" si="1037"/>
        <v>1.0729613733905579E-4</v>
      </c>
      <c r="S5027">
        <f t="shared" si="1037"/>
        <v>1.0729613733905579E-4</v>
      </c>
      <c r="T5027">
        <f t="shared" si="1037"/>
        <v>1.0729613733905579E-4</v>
      </c>
      <c r="U5027">
        <f t="shared" si="1037"/>
        <v>1.0836909871244634E-2</v>
      </c>
      <c r="V5027">
        <f t="shared" si="1037"/>
        <v>2.1566523605150212E-2</v>
      </c>
      <c r="W5027">
        <f t="shared" si="1037"/>
        <v>1.0729613733905579E-4</v>
      </c>
      <c r="X5027">
        <f t="shared" si="1033"/>
        <v>3.1598139543394054E-26</v>
      </c>
      <c r="Y5027">
        <f t="shared" si="1039"/>
        <v>6.2442320369149637E-2</v>
      </c>
      <c r="Z5027">
        <f t="shared" si="1039"/>
        <v>5.3653043287189631E-2</v>
      </c>
      <c r="AA5027">
        <f t="shared" si="1039"/>
        <v>7.7457335384164647E-2</v>
      </c>
      <c r="AB5027">
        <f t="shared" si="1039"/>
        <v>0.99996520911155062</v>
      </c>
      <c r="AC5027">
        <f t="shared" si="1039"/>
        <v>4.1201567421079617E-2</v>
      </c>
      <c r="AD5027">
        <f t="shared" si="1039"/>
        <v>7.4710686296052153E-2</v>
      </c>
      <c r="AE5027">
        <f t="shared" si="1039"/>
        <v>5.9512561341829633E-2</v>
      </c>
      <c r="AF5027">
        <f t="shared" si="1039"/>
        <v>7.6724895627334658E-2</v>
      </c>
      <c r="AG5027">
        <f t="shared" si="1039"/>
        <v>2.1242584047462099E-2</v>
      </c>
      <c r="AH5027">
        <f t="shared" si="1039"/>
        <v>4.651175565809712E-2</v>
      </c>
      <c r="AI5027">
        <f t="shared" si="1034"/>
        <v>3.5539793023429832E-12</v>
      </c>
      <c r="AJ5027">
        <v>0</v>
      </c>
      <c r="AK5027">
        <f t="shared" si="1030"/>
        <v>0</v>
      </c>
    </row>
    <row r="5028" spans="2:37" x14ac:dyDescent="0.3">
      <c r="B5028">
        <v>0.47641417916409201</v>
      </c>
      <c r="C5028" t="s">
        <v>5026</v>
      </c>
      <c r="D5028" t="str">
        <f t="shared" si="1036"/>
        <v>R</v>
      </c>
      <c r="E5028" t="str">
        <f t="shared" si="1036"/>
        <v>N</v>
      </c>
      <c r="F5028" t="str">
        <f t="shared" si="1035"/>
        <v>I</v>
      </c>
      <c r="G5028" t="str">
        <f t="shared" si="1035"/>
        <v>G</v>
      </c>
      <c r="H5028" t="str">
        <f t="shared" si="1035"/>
        <v>D</v>
      </c>
      <c r="I5028" t="str">
        <f t="shared" si="1035"/>
        <v>R</v>
      </c>
      <c r="J5028" t="str">
        <f t="shared" si="1035"/>
        <v>D</v>
      </c>
      <c r="K5028" t="str">
        <f t="shared" si="1035"/>
        <v>V</v>
      </c>
      <c r="L5028" t="str">
        <f t="shared" si="1035"/>
        <v>S</v>
      </c>
      <c r="M5028" t="str">
        <f t="shared" si="1035"/>
        <v>T</v>
      </c>
      <c r="N5028">
        <f t="shared" si="1037"/>
        <v>1.0729613733905579E-4</v>
      </c>
      <c r="O5028">
        <f t="shared" si="1037"/>
        <v>1.0729613733905579E-4</v>
      </c>
      <c r="P5028">
        <f t="shared" si="1037"/>
        <v>8.5944206008583685E-2</v>
      </c>
      <c r="Q5028">
        <f t="shared" si="1037"/>
        <v>0.98723175965665233</v>
      </c>
      <c r="R5028">
        <f t="shared" si="1037"/>
        <v>1.0729613733905579E-4</v>
      </c>
      <c r="S5028">
        <f t="shared" si="1037"/>
        <v>1.0729613733905579E-4</v>
      </c>
      <c r="T5028">
        <f t="shared" si="1037"/>
        <v>1.0729613733905579E-4</v>
      </c>
      <c r="U5028">
        <f t="shared" si="1037"/>
        <v>0.24688841201716738</v>
      </c>
      <c r="V5028">
        <f t="shared" si="1037"/>
        <v>0.26834763948497853</v>
      </c>
      <c r="W5028">
        <f t="shared" si="1037"/>
        <v>0.3863733905579399</v>
      </c>
      <c r="X5028">
        <f t="shared" si="1033"/>
        <v>4.2499477494390138E-25</v>
      </c>
      <c r="Y5028">
        <f t="shared" si="1039"/>
        <v>5.5117922800849629E-2</v>
      </c>
      <c r="Z5028">
        <f t="shared" si="1039"/>
        <v>2.4355453013989597E-2</v>
      </c>
      <c r="AA5028">
        <f t="shared" si="1039"/>
        <v>5.9878781220244634E-2</v>
      </c>
      <c r="AB5028">
        <f t="shared" si="1039"/>
        <v>0.99996520911155062</v>
      </c>
      <c r="AC5028">
        <f t="shared" si="1039"/>
        <v>7.3978246539222151E-2</v>
      </c>
      <c r="AD5028">
        <f t="shared" si="1039"/>
        <v>7.4710686296052153E-2</v>
      </c>
      <c r="AE5028">
        <f t="shared" si="1039"/>
        <v>4.8525964989379625E-2</v>
      </c>
      <c r="AF5028">
        <f t="shared" si="1039"/>
        <v>8.1485754046729655E-2</v>
      </c>
      <c r="AG5028">
        <f t="shared" si="1039"/>
        <v>6.2991650186772136E-2</v>
      </c>
      <c r="AH5028">
        <f t="shared" si="1039"/>
        <v>6.6470739031714646E-2</v>
      </c>
      <c r="AI5028">
        <f t="shared" si="1034"/>
        <v>7.254134180926419E-12</v>
      </c>
      <c r="AJ5028">
        <v>0</v>
      </c>
      <c r="AK5028">
        <f t="shared" si="1030"/>
        <v>0</v>
      </c>
    </row>
    <row r="5029" spans="2:37" x14ac:dyDescent="0.3">
      <c r="B5029">
        <v>0.36369539195588596</v>
      </c>
      <c r="C5029" t="s">
        <v>5027</v>
      </c>
      <c r="D5029" t="str">
        <f t="shared" si="1036"/>
        <v>V</v>
      </c>
      <c r="E5029" t="str">
        <f t="shared" si="1036"/>
        <v>S</v>
      </c>
      <c r="F5029" t="str">
        <f t="shared" si="1035"/>
        <v>T</v>
      </c>
      <c r="G5029" t="str">
        <f t="shared" si="1035"/>
        <v>G</v>
      </c>
      <c r="H5029" t="str">
        <f t="shared" si="1035"/>
        <v>I</v>
      </c>
      <c r="I5029" t="str">
        <f t="shared" si="1035"/>
        <v>Q</v>
      </c>
      <c r="J5029" t="str">
        <f t="shared" si="1035"/>
        <v>F</v>
      </c>
      <c r="K5029" t="str">
        <f t="shared" si="1035"/>
        <v>G</v>
      </c>
      <c r="L5029" t="str">
        <f t="shared" si="1035"/>
        <v>D</v>
      </c>
      <c r="M5029" t="str">
        <f t="shared" si="1035"/>
        <v>I</v>
      </c>
      <c r="N5029">
        <f t="shared" si="1037"/>
        <v>1.0729613733905579E-4</v>
      </c>
      <c r="O5029">
        <f t="shared" si="1037"/>
        <v>1.0729613733905579E-4</v>
      </c>
      <c r="P5029">
        <f t="shared" si="1037"/>
        <v>3.2296137339055793E-2</v>
      </c>
      <c r="Q5029">
        <f t="shared" si="1037"/>
        <v>0.98723175965665233</v>
      </c>
      <c r="R5029">
        <f t="shared" si="1037"/>
        <v>1.0729613733905579E-4</v>
      </c>
      <c r="S5029">
        <f t="shared" si="1037"/>
        <v>1.0729613733905579E-4</v>
      </c>
      <c r="T5029">
        <f t="shared" si="1037"/>
        <v>1.0729613733905579E-4</v>
      </c>
      <c r="U5029">
        <f t="shared" si="1037"/>
        <v>1.0836909871244634E-2</v>
      </c>
      <c r="V5029">
        <f t="shared" si="1037"/>
        <v>6.4484978540772522E-2</v>
      </c>
      <c r="W5029">
        <f t="shared" si="1037"/>
        <v>1.0729613733905579E-4</v>
      </c>
      <c r="X5029">
        <f t="shared" si="1033"/>
        <v>4.6779974874867166E-31</v>
      </c>
      <c r="Y5029">
        <f t="shared" si="1039"/>
        <v>6.5921409214092147E-2</v>
      </c>
      <c r="Z5029">
        <f t="shared" si="1039"/>
        <v>9.7233208818574668E-2</v>
      </c>
      <c r="AA5029">
        <f t="shared" si="1039"/>
        <v>8.3316853438804656E-2</v>
      </c>
      <c r="AB5029">
        <f t="shared" si="1039"/>
        <v>0.99996520911155062</v>
      </c>
      <c r="AC5029">
        <f t="shared" si="1039"/>
        <v>6.0977440855489638E-2</v>
      </c>
      <c r="AD5029">
        <f t="shared" si="1039"/>
        <v>3.0947410825459605E-2</v>
      </c>
      <c r="AE5029">
        <f t="shared" si="1039"/>
        <v>2.8933201494177104E-2</v>
      </c>
      <c r="AF5029">
        <f t="shared" si="1039"/>
        <v>3.9919797846627116E-2</v>
      </c>
      <c r="AG5029">
        <f t="shared" si="1039"/>
        <v>4.3032666813154617E-2</v>
      </c>
      <c r="AH5029">
        <f t="shared" si="1039"/>
        <v>4.651175565809712E-2</v>
      </c>
      <c r="AI5029">
        <f t="shared" si="1034"/>
        <v>2.2976334773730642E-12</v>
      </c>
      <c r="AJ5029">
        <v>0</v>
      </c>
      <c r="AK5029">
        <f t="shared" si="1030"/>
        <v>0</v>
      </c>
    </row>
    <row r="5030" spans="2:37" x14ac:dyDescent="0.3">
      <c r="B5030">
        <v>0.73380104293763082</v>
      </c>
      <c r="C5030" t="s">
        <v>5028</v>
      </c>
      <c r="D5030" t="str">
        <f t="shared" si="1036"/>
        <v>I</v>
      </c>
      <c r="E5030" t="str">
        <f t="shared" si="1036"/>
        <v>Q</v>
      </c>
      <c r="F5030" t="str">
        <f t="shared" si="1035"/>
        <v>F</v>
      </c>
      <c r="G5030" t="str">
        <f t="shared" si="1035"/>
        <v>G</v>
      </c>
      <c r="H5030" t="str">
        <f t="shared" si="1035"/>
        <v>D</v>
      </c>
      <c r="I5030" t="str">
        <f t="shared" si="1035"/>
        <v>I</v>
      </c>
      <c r="J5030" t="str">
        <f t="shared" si="1035"/>
        <v>D</v>
      </c>
      <c r="K5030" t="str">
        <f t="shared" si="1035"/>
        <v>F</v>
      </c>
      <c r="L5030" t="str">
        <f t="shared" si="1035"/>
        <v>N</v>
      </c>
      <c r="M5030" t="str">
        <f t="shared" si="1035"/>
        <v>Q</v>
      </c>
      <c r="N5030">
        <f t="shared" si="1037"/>
        <v>1.0836909871244634E-2</v>
      </c>
      <c r="O5030">
        <f t="shared" si="1037"/>
        <v>2.1566523605150212E-2</v>
      </c>
      <c r="P5030">
        <f t="shared" si="1037"/>
        <v>1.0729613733905579E-4</v>
      </c>
      <c r="Q5030">
        <f t="shared" si="1037"/>
        <v>0.98723175965665233</v>
      </c>
      <c r="R5030">
        <f t="shared" si="1037"/>
        <v>1.0729613733905579E-4</v>
      </c>
      <c r="S5030">
        <f t="shared" si="1037"/>
        <v>1.0729613733905579E-4</v>
      </c>
      <c r="T5030">
        <f t="shared" si="1037"/>
        <v>1.0729613733905579E-4</v>
      </c>
      <c r="U5030">
        <f t="shared" si="1037"/>
        <v>0.26834763948497853</v>
      </c>
      <c r="V5030">
        <f t="shared" si="1037"/>
        <v>2.1566523605150212E-2</v>
      </c>
      <c r="W5030">
        <f t="shared" si="1037"/>
        <v>1.0729613733905579E-4</v>
      </c>
      <c r="X5030">
        <f t="shared" si="1033"/>
        <v>2.6129122393263111E-28</v>
      </c>
      <c r="Y5030">
        <f t="shared" si="1039"/>
        <v>5.6399692375302131E-2</v>
      </c>
      <c r="Z5030">
        <f t="shared" si="1039"/>
        <v>2.0510144290632096E-2</v>
      </c>
      <c r="AA5030">
        <f t="shared" si="1039"/>
        <v>4.1750897238702116E-2</v>
      </c>
      <c r="AB5030">
        <f t="shared" si="1039"/>
        <v>0.99996520911155062</v>
      </c>
      <c r="AC5030">
        <f t="shared" si="1039"/>
        <v>7.3978246539222151E-2</v>
      </c>
      <c r="AD5030">
        <f t="shared" si="1039"/>
        <v>6.2991650186772136E-2</v>
      </c>
      <c r="AE5030">
        <f t="shared" si="1039"/>
        <v>4.8525964989379625E-2</v>
      </c>
      <c r="AF5030">
        <f t="shared" si="1039"/>
        <v>1.5199956053614591E-2</v>
      </c>
      <c r="AG5030">
        <f t="shared" si="1039"/>
        <v>2.1242584047462099E-2</v>
      </c>
      <c r="AH5030">
        <f t="shared" si="1039"/>
        <v>3.6257599062477108E-2</v>
      </c>
      <c r="AI5030">
        <f t="shared" si="1034"/>
        <v>1.2609232132743564E-13</v>
      </c>
      <c r="AJ5030">
        <v>0</v>
      </c>
      <c r="AK5030">
        <f t="shared" si="1030"/>
        <v>0</v>
      </c>
    </row>
    <row r="5031" spans="2:37" x14ac:dyDescent="0.3">
      <c r="B5031">
        <v>0.31806767293466565</v>
      </c>
      <c r="C5031" t="s">
        <v>5029</v>
      </c>
      <c r="D5031" t="str">
        <f t="shared" si="1036"/>
        <v>A</v>
      </c>
      <c r="E5031" t="str">
        <f t="shared" si="1036"/>
        <v>F</v>
      </c>
      <c r="F5031" t="str">
        <f t="shared" si="1035"/>
        <v>D</v>
      </c>
      <c r="G5031" t="str">
        <f t="shared" si="1035"/>
        <v>G</v>
      </c>
      <c r="H5031" t="str">
        <f t="shared" si="1035"/>
        <v>E</v>
      </c>
      <c r="I5031" t="str">
        <f t="shared" si="1035"/>
        <v>K</v>
      </c>
      <c r="J5031" t="str">
        <f t="shared" si="1035"/>
        <v>E</v>
      </c>
      <c r="K5031" t="str">
        <f t="shared" si="1035"/>
        <v>K</v>
      </c>
      <c r="L5031" t="str">
        <f t="shared" si="1035"/>
        <v>V</v>
      </c>
      <c r="M5031" t="str">
        <f t="shared" si="1035"/>
        <v>L</v>
      </c>
      <c r="N5031">
        <f t="shared" si="1037"/>
        <v>5.3755364806866948E-2</v>
      </c>
      <c r="O5031">
        <f t="shared" si="1037"/>
        <v>1.0836909871244634E-2</v>
      </c>
      <c r="P5031">
        <f t="shared" si="1037"/>
        <v>1.0729613733905579E-4</v>
      </c>
      <c r="Q5031">
        <f t="shared" si="1037"/>
        <v>0.98723175965665233</v>
      </c>
      <c r="R5031">
        <f t="shared" si="1037"/>
        <v>1.0836909871244634E-2</v>
      </c>
      <c r="S5031">
        <f t="shared" si="1037"/>
        <v>1.0729613733905579E-4</v>
      </c>
      <c r="T5031">
        <f t="shared" si="1037"/>
        <v>1.0729613733905579E-4</v>
      </c>
      <c r="U5031">
        <f t="shared" si="1037"/>
        <v>1.0729613733905579E-4</v>
      </c>
      <c r="V5031">
        <f t="shared" si="1037"/>
        <v>1.0729613733905579E-4</v>
      </c>
      <c r="W5031">
        <f t="shared" si="1037"/>
        <v>1.0729613733905579E-4</v>
      </c>
      <c r="X5031">
        <f t="shared" si="1033"/>
        <v>1.3085132247158131E-31</v>
      </c>
      <c r="Y5031">
        <f t="shared" si="1039"/>
        <v>9.247235039917967E-2</v>
      </c>
      <c r="Z5031">
        <f t="shared" si="1039"/>
        <v>3.570826924485461E-2</v>
      </c>
      <c r="AA5031">
        <f t="shared" si="1039"/>
        <v>5.1821943895114624E-2</v>
      </c>
      <c r="AB5031">
        <f t="shared" si="1039"/>
        <v>0.99996520911155062</v>
      </c>
      <c r="AC5031">
        <f t="shared" si="1039"/>
        <v>6.3907199882809643E-2</v>
      </c>
      <c r="AD5031">
        <f t="shared" si="1039"/>
        <v>5.8047681828169634E-2</v>
      </c>
      <c r="AE5031">
        <f t="shared" si="1039"/>
        <v>4.2666446934739616E-2</v>
      </c>
      <c r="AF5031">
        <f t="shared" si="1039"/>
        <v>3.9553577968212114E-2</v>
      </c>
      <c r="AG5031">
        <f t="shared" si="1039"/>
        <v>0.10327583681242218</v>
      </c>
      <c r="AH5031">
        <f t="shared" si="1039"/>
        <v>8.716216216216216E-2</v>
      </c>
      <c r="AI5031">
        <f t="shared" si="1034"/>
        <v>9.5103279842098507E-12</v>
      </c>
      <c r="AJ5031">
        <v>0</v>
      </c>
      <c r="AK5031">
        <f t="shared" si="1030"/>
        <v>0</v>
      </c>
    </row>
    <row r="5032" spans="2:37" x14ac:dyDescent="0.3">
      <c r="B5032">
        <v>0.26904332512847795</v>
      </c>
      <c r="C5032" t="s">
        <v>5030</v>
      </c>
      <c r="D5032" t="str">
        <f t="shared" si="1036"/>
        <v>L</v>
      </c>
      <c r="E5032" t="str">
        <f t="shared" si="1036"/>
        <v>R</v>
      </c>
      <c r="F5032" t="str">
        <f t="shared" si="1035"/>
        <v>E</v>
      </c>
      <c r="G5032" t="str">
        <f t="shared" si="1035"/>
        <v>G</v>
      </c>
      <c r="H5032" t="str">
        <f t="shared" si="1035"/>
        <v>A</v>
      </c>
      <c r="I5032" t="str">
        <f t="shared" si="1035"/>
        <v>K</v>
      </c>
      <c r="J5032" t="str">
        <f t="shared" si="1035"/>
        <v>L</v>
      </c>
      <c r="K5032" t="str">
        <f t="shared" si="1035"/>
        <v>Y</v>
      </c>
      <c r="L5032" t="str">
        <f t="shared" si="1035"/>
        <v>L</v>
      </c>
      <c r="M5032" t="str">
        <f t="shared" si="1035"/>
        <v>H</v>
      </c>
      <c r="N5032">
        <f t="shared" si="1037"/>
        <v>4.3025751072961367E-2</v>
      </c>
      <c r="O5032">
        <f t="shared" si="1037"/>
        <v>0.26834763948497853</v>
      </c>
      <c r="P5032">
        <f t="shared" si="1037"/>
        <v>1.0836909871244634E-2</v>
      </c>
      <c r="Q5032">
        <f t="shared" si="1037"/>
        <v>0.98723175965665233</v>
      </c>
      <c r="R5032">
        <f t="shared" si="1037"/>
        <v>0.60096566523605144</v>
      </c>
      <c r="S5032">
        <f t="shared" si="1037"/>
        <v>1.0729613733905579E-4</v>
      </c>
      <c r="T5032">
        <f t="shared" si="1037"/>
        <v>0.12886266094420601</v>
      </c>
      <c r="U5032">
        <f t="shared" si="1037"/>
        <v>1.0729613733905579E-4</v>
      </c>
      <c r="V5032">
        <f t="shared" si="1037"/>
        <v>1.0836909871244634E-2</v>
      </c>
      <c r="W5032">
        <f t="shared" si="1037"/>
        <v>3.2296137339055793E-2</v>
      </c>
      <c r="X5032">
        <f t="shared" si="1033"/>
        <v>5.3036338087735478E-19</v>
      </c>
      <c r="Y5032">
        <f t="shared" si="1039"/>
        <v>0.11572731267853219</v>
      </c>
      <c r="Z5032">
        <f t="shared" si="1039"/>
        <v>6.866805830220464E-2</v>
      </c>
      <c r="AA5032">
        <f t="shared" si="1039"/>
        <v>6.7203178788544649E-2</v>
      </c>
      <c r="AB5032">
        <f t="shared" si="1039"/>
        <v>0.99996520911155062</v>
      </c>
      <c r="AC5032">
        <f t="shared" si="1039"/>
        <v>6.7935618545374638E-2</v>
      </c>
      <c r="AD5032">
        <f t="shared" si="1039"/>
        <v>5.8047681828169634E-2</v>
      </c>
      <c r="AE5032">
        <f t="shared" si="1039"/>
        <v>9.9796747967479671E-2</v>
      </c>
      <c r="AF5032">
        <f t="shared" si="1039"/>
        <v>4.284955687394712E-2</v>
      </c>
      <c r="AG5032">
        <f t="shared" si="1039"/>
        <v>0.1197557313410972</v>
      </c>
      <c r="AH5032">
        <f t="shared" si="1039"/>
        <v>2.5454112649234601E-2</v>
      </c>
      <c r="AI5032">
        <f t="shared" si="1034"/>
        <v>2.7073681577509039E-11</v>
      </c>
      <c r="AJ5032">
        <v>0</v>
      </c>
      <c r="AK5032">
        <f t="shared" si="1030"/>
        <v>0</v>
      </c>
    </row>
    <row r="5033" spans="2:37" x14ac:dyDescent="0.3">
      <c r="B5033">
        <v>0.46445886039428874</v>
      </c>
      <c r="C5033" t="s">
        <v>5031</v>
      </c>
      <c r="D5033" t="str">
        <f t="shared" si="1036"/>
        <v>L</v>
      </c>
      <c r="E5033" t="str">
        <f t="shared" si="1036"/>
        <v>V</v>
      </c>
      <c r="F5033" t="str">
        <f t="shared" si="1035"/>
        <v>D</v>
      </c>
      <c r="G5033" t="str">
        <f t="shared" si="1035"/>
        <v>G</v>
      </c>
      <c r="H5033" t="str">
        <f t="shared" si="1035"/>
        <v>S</v>
      </c>
      <c r="I5033" t="str">
        <f t="shared" si="1035"/>
        <v>E</v>
      </c>
      <c r="J5033" t="str">
        <f t="shared" si="1035"/>
        <v>S</v>
      </c>
      <c r="K5033" t="str">
        <f t="shared" si="1035"/>
        <v>C</v>
      </c>
      <c r="L5033" t="str">
        <f t="shared" si="1035"/>
        <v>L</v>
      </c>
      <c r="M5033" t="str">
        <f t="shared" si="1035"/>
        <v>D</v>
      </c>
      <c r="N5033">
        <f t="shared" si="1037"/>
        <v>4.3025751072961367E-2</v>
      </c>
      <c r="O5033">
        <f t="shared" si="1037"/>
        <v>1.0729613733905579E-4</v>
      </c>
      <c r="P5033">
        <f t="shared" si="1037"/>
        <v>1.0729613733905579E-4</v>
      </c>
      <c r="Q5033">
        <f t="shared" si="1037"/>
        <v>0.98723175965665233</v>
      </c>
      <c r="R5033">
        <f t="shared" si="1037"/>
        <v>8.5944206008583685E-2</v>
      </c>
      <c r="S5033">
        <f t="shared" si="1037"/>
        <v>1.0729613733905579E-4</v>
      </c>
      <c r="T5033">
        <f t="shared" si="1037"/>
        <v>3.2296137339055793E-2</v>
      </c>
      <c r="U5033">
        <f t="shared" si="1037"/>
        <v>1.0729613733905579E-4</v>
      </c>
      <c r="V5033">
        <f t="shared" si="1037"/>
        <v>1.0836909871244634E-2</v>
      </c>
      <c r="W5033">
        <f t="shared" si="1037"/>
        <v>1.0836909871244634E-2</v>
      </c>
      <c r="X5033">
        <f t="shared" si="1033"/>
        <v>2.5251301924925172E-26</v>
      </c>
      <c r="Y5033">
        <f t="shared" si="1039"/>
        <v>0.11572731267853219</v>
      </c>
      <c r="Z5033">
        <f t="shared" si="1039"/>
        <v>8.4781732952464661E-2</v>
      </c>
      <c r="AA5033">
        <f t="shared" si="1039"/>
        <v>5.1821943895114624E-2</v>
      </c>
      <c r="AB5033">
        <f t="shared" si="1039"/>
        <v>0.99996520911155062</v>
      </c>
      <c r="AC5033">
        <f t="shared" si="1039"/>
        <v>8.6429722405332157E-2</v>
      </c>
      <c r="AD5033">
        <f t="shared" si="1039"/>
        <v>3.1496740643082104E-2</v>
      </c>
      <c r="AE5033">
        <f t="shared" si="1039"/>
        <v>8.5147952830879656E-2</v>
      </c>
      <c r="AF5033">
        <f t="shared" si="1039"/>
        <v>2.0693254229839596E-2</v>
      </c>
      <c r="AG5033">
        <f t="shared" si="1039"/>
        <v>0.1197557313410972</v>
      </c>
      <c r="AH5033">
        <f t="shared" si="1039"/>
        <v>5.8413901706584635E-2</v>
      </c>
      <c r="AI5033">
        <f t="shared" si="1034"/>
        <v>1.6825329345305978E-11</v>
      </c>
      <c r="AJ5033">
        <v>0</v>
      </c>
      <c r="AK5033">
        <f t="shared" si="1030"/>
        <v>0</v>
      </c>
    </row>
    <row r="5034" spans="2:37" x14ac:dyDescent="0.3">
      <c r="B5034">
        <v>0.7091693010465222</v>
      </c>
      <c r="C5034" t="s">
        <v>5032</v>
      </c>
      <c r="D5034" t="str">
        <f t="shared" si="1036"/>
        <v>A</v>
      </c>
      <c r="E5034" t="str">
        <f t="shared" si="1036"/>
        <v>C</v>
      </c>
      <c r="F5034" t="str">
        <f t="shared" si="1035"/>
        <v>T</v>
      </c>
      <c r="G5034" t="str">
        <f t="shared" si="1035"/>
        <v>G</v>
      </c>
      <c r="H5034" t="str">
        <f t="shared" si="1035"/>
        <v>E</v>
      </c>
      <c r="I5034" t="str">
        <f t="shared" si="1035"/>
        <v>Y</v>
      </c>
      <c r="J5034" t="str">
        <f t="shared" si="1035"/>
        <v>W</v>
      </c>
      <c r="K5034" t="str">
        <f t="shared" si="1035"/>
        <v>Q</v>
      </c>
      <c r="L5034" t="str">
        <f t="shared" si="1035"/>
        <v>E</v>
      </c>
      <c r="M5034" t="str">
        <f t="shared" si="1035"/>
        <v>F</v>
      </c>
      <c r="N5034">
        <f t="shared" si="1037"/>
        <v>5.3755364806866948E-2</v>
      </c>
      <c r="O5034">
        <f t="shared" si="1037"/>
        <v>1.0729613733905579E-4</v>
      </c>
      <c r="P5034">
        <f t="shared" si="1037"/>
        <v>3.2296137339055793E-2</v>
      </c>
      <c r="Q5034">
        <f t="shared" si="1037"/>
        <v>0.98723175965665233</v>
      </c>
      <c r="R5034">
        <f t="shared" si="1037"/>
        <v>1.0836909871244634E-2</v>
      </c>
      <c r="S5034">
        <f t="shared" si="1037"/>
        <v>0.25761802575107295</v>
      </c>
      <c r="T5034">
        <f t="shared" si="1037"/>
        <v>1.0729613733905579E-4</v>
      </c>
      <c r="U5034">
        <f t="shared" si="1037"/>
        <v>1.0729613733905579E-4</v>
      </c>
      <c r="V5034">
        <f t="shared" si="1037"/>
        <v>0.2790772532188841</v>
      </c>
      <c r="W5034">
        <f t="shared" si="1037"/>
        <v>1.0729613733905579E-4</v>
      </c>
      <c r="X5034">
        <f t="shared" si="1033"/>
        <v>2.4353184014414925E-24</v>
      </c>
      <c r="Y5034">
        <f t="shared" si="1039"/>
        <v>9.247235039917967E-2</v>
      </c>
      <c r="Z5034">
        <f t="shared" si="1039"/>
        <v>1.6115505749652093E-2</v>
      </c>
      <c r="AA5034">
        <f t="shared" si="1039"/>
        <v>8.3316853438804656E-2</v>
      </c>
      <c r="AB5034">
        <f t="shared" si="1039"/>
        <v>0.99996520911155062</v>
      </c>
      <c r="AC5034">
        <f t="shared" si="1039"/>
        <v>6.3907199882809643E-2</v>
      </c>
      <c r="AD5034">
        <f t="shared" si="1039"/>
        <v>5.4568592983227131E-2</v>
      </c>
      <c r="AE5034">
        <f t="shared" si="1039"/>
        <v>1.373507653995459E-2</v>
      </c>
      <c r="AF5034">
        <f t="shared" si="1039"/>
        <v>2.41723430747821E-2</v>
      </c>
      <c r="AG5034">
        <f t="shared" si="1039"/>
        <v>4.742730535413462E-2</v>
      </c>
      <c r="AH5034">
        <f t="shared" si="1039"/>
        <v>3.570826924485461E-2</v>
      </c>
      <c r="AI5034">
        <f t="shared" si="1034"/>
        <v>2.4010200252691485E-13</v>
      </c>
      <c r="AJ5034">
        <v>0</v>
      </c>
      <c r="AK5034">
        <f t="shared" si="1030"/>
        <v>0</v>
      </c>
    </row>
    <row r="5035" spans="2:37" x14ac:dyDescent="0.3">
      <c r="B5035">
        <v>0.40892471200033809</v>
      </c>
      <c r="C5035" t="s">
        <v>5033</v>
      </c>
      <c r="D5035" t="str">
        <f t="shared" si="1036"/>
        <v>S</v>
      </c>
      <c r="E5035" t="str">
        <f t="shared" si="1036"/>
        <v>V</v>
      </c>
      <c r="F5035" t="str">
        <f t="shared" si="1035"/>
        <v>A</v>
      </c>
      <c r="G5035" t="str">
        <f t="shared" si="1035"/>
        <v>G</v>
      </c>
      <c r="H5035" t="str">
        <f t="shared" si="1035"/>
        <v>T</v>
      </c>
      <c r="I5035" t="str">
        <f t="shared" si="1035"/>
        <v>A</v>
      </c>
      <c r="J5035" t="str">
        <f t="shared" si="1035"/>
        <v>C</v>
      </c>
      <c r="K5035" t="str">
        <f t="shared" si="1035"/>
        <v>R</v>
      </c>
      <c r="L5035" t="str">
        <f t="shared" si="1035"/>
        <v>V</v>
      </c>
      <c r="M5035" t="str">
        <f t="shared" si="1035"/>
        <v>A</v>
      </c>
      <c r="N5035">
        <f t="shared" si="1037"/>
        <v>2.1566523605150212E-2</v>
      </c>
      <c r="O5035">
        <f t="shared" si="1037"/>
        <v>1.0729613733905579E-4</v>
      </c>
      <c r="P5035">
        <f t="shared" si="1037"/>
        <v>0.55804721030042914</v>
      </c>
      <c r="Q5035">
        <f t="shared" si="1037"/>
        <v>0.98723175965665233</v>
      </c>
      <c r="R5035">
        <f t="shared" si="1037"/>
        <v>2.1566523605150212E-2</v>
      </c>
      <c r="S5035">
        <f t="shared" si="1037"/>
        <v>0.48293991416309007</v>
      </c>
      <c r="T5035">
        <f t="shared" si="1037"/>
        <v>1.0729613733905579E-4</v>
      </c>
      <c r="U5035">
        <f t="shared" si="1037"/>
        <v>1.0836909871244634E-2</v>
      </c>
      <c r="V5035">
        <f t="shared" si="1037"/>
        <v>1.0729613733905579E-4</v>
      </c>
      <c r="W5035">
        <f t="shared" si="1037"/>
        <v>2.1566523605150212E-2</v>
      </c>
      <c r="X5035">
        <f t="shared" si="1033"/>
        <v>4.9159001785828637E-22</v>
      </c>
      <c r="Y5035">
        <f t="shared" si="1039"/>
        <v>7.4893796235259658E-2</v>
      </c>
      <c r="Z5035">
        <f t="shared" si="1039"/>
        <v>8.4781732952464661E-2</v>
      </c>
      <c r="AA5035">
        <f t="shared" si="1039"/>
        <v>7.6908005566542148E-2</v>
      </c>
      <c r="AB5035">
        <f t="shared" si="1039"/>
        <v>0.99996520911155062</v>
      </c>
      <c r="AC5035">
        <f t="shared" si="1039"/>
        <v>7.5076906174467148E-2</v>
      </c>
      <c r="AD5035">
        <f t="shared" si="1039"/>
        <v>8.1302644107522151E-2</v>
      </c>
      <c r="AE5035">
        <f t="shared" si="1039"/>
        <v>1.6481725628067094E-2</v>
      </c>
      <c r="AF5035">
        <f t="shared" si="1039"/>
        <v>7.6724895627334658E-2</v>
      </c>
      <c r="AG5035">
        <f t="shared" si="1039"/>
        <v>0.10327583681242218</v>
      </c>
      <c r="AH5035">
        <f t="shared" si="1039"/>
        <v>8.9176371493444664E-2</v>
      </c>
      <c r="AI5035">
        <f t="shared" si="1034"/>
        <v>3.4236210182741251E-11</v>
      </c>
      <c r="AJ5035">
        <v>0</v>
      </c>
      <c r="AK5035">
        <f t="shared" si="1030"/>
        <v>0</v>
      </c>
    </row>
    <row r="5036" spans="2:37" x14ac:dyDescent="0.3">
      <c r="B5036">
        <v>0.97835207363923204</v>
      </c>
      <c r="C5036" t="s">
        <v>5034</v>
      </c>
      <c r="D5036" t="str">
        <f t="shared" si="1036"/>
        <v>S</v>
      </c>
      <c r="E5036" t="str">
        <f t="shared" si="1036"/>
        <v>R</v>
      </c>
      <c r="F5036" t="str">
        <f t="shared" si="1036"/>
        <v>I</v>
      </c>
      <c r="G5036" t="str">
        <f t="shared" si="1036"/>
        <v>G</v>
      </c>
      <c r="H5036" t="str">
        <f t="shared" si="1036"/>
        <v>L</v>
      </c>
      <c r="I5036" t="str">
        <f t="shared" si="1036"/>
        <v>R</v>
      </c>
      <c r="J5036" t="str">
        <f t="shared" si="1036"/>
        <v>E</v>
      </c>
      <c r="K5036" t="str">
        <f t="shared" si="1036"/>
        <v>E</v>
      </c>
      <c r="L5036" t="str">
        <f t="shared" si="1036"/>
        <v>L</v>
      </c>
      <c r="M5036" t="str">
        <f t="shared" si="1036"/>
        <v>D</v>
      </c>
      <c r="N5036">
        <f t="shared" si="1037"/>
        <v>2.1566523605150212E-2</v>
      </c>
      <c r="O5036">
        <f t="shared" si="1037"/>
        <v>0.26834763948497853</v>
      </c>
      <c r="P5036">
        <f t="shared" si="1037"/>
        <v>8.5944206008583685E-2</v>
      </c>
      <c r="Q5036">
        <f t="shared" si="1037"/>
        <v>0.98723175965665233</v>
      </c>
      <c r="R5036">
        <f t="shared" si="1037"/>
        <v>1.0729613733905579E-4</v>
      </c>
      <c r="S5036">
        <f t="shared" si="1037"/>
        <v>1.0729613733905579E-4</v>
      </c>
      <c r="T5036">
        <f t="shared" si="1037"/>
        <v>1.0729613733905579E-4</v>
      </c>
      <c r="U5036">
        <f t="shared" si="1037"/>
        <v>1.0729613733905579E-4</v>
      </c>
      <c r="V5036">
        <f t="shared" si="1037"/>
        <v>1.0836909871244634E-2</v>
      </c>
      <c r="W5036">
        <f t="shared" si="1037"/>
        <v>1.0836909871244634E-2</v>
      </c>
      <c r="X5036">
        <f t="shared" si="1033"/>
        <v>1.0516776769837704E-25</v>
      </c>
      <c r="Y5036">
        <f t="shared" si="1039"/>
        <v>7.4893796235259658E-2</v>
      </c>
      <c r="Z5036">
        <f t="shared" si="1039"/>
        <v>6.866805830220464E-2</v>
      </c>
      <c r="AA5036">
        <f t="shared" si="1039"/>
        <v>5.9878781220244634E-2</v>
      </c>
      <c r="AB5036">
        <f t="shared" si="1039"/>
        <v>0.99996520911155062</v>
      </c>
      <c r="AC5036">
        <f t="shared" si="1039"/>
        <v>8.9725701311067163E-2</v>
      </c>
      <c r="AD5036">
        <f t="shared" si="1039"/>
        <v>7.4710686296052153E-2</v>
      </c>
      <c r="AE5036">
        <f t="shared" si="1039"/>
        <v>4.2666446934739616E-2</v>
      </c>
      <c r="AF5036">
        <f t="shared" si="1039"/>
        <v>5.7498352010547135E-2</v>
      </c>
      <c r="AG5036">
        <f t="shared" si="1039"/>
        <v>0.1197557313410972</v>
      </c>
      <c r="AH5036">
        <f t="shared" si="1039"/>
        <v>5.8413901706584635E-2</v>
      </c>
      <c r="AI5036">
        <f t="shared" si="1034"/>
        <v>3.4937755951399412E-11</v>
      </c>
      <c r="AJ5036">
        <v>0</v>
      </c>
      <c r="AK5036">
        <f t="shared" si="1030"/>
        <v>0</v>
      </c>
    </row>
    <row r="5037" spans="2:37" x14ac:dyDescent="0.3">
      <c r="B5037">
        <v>0.5655904150944161</v>
      </c>
      <c r="C5037" t="s">
        <v>5035</v>
      </c>
      <c r="D5037" t="str">
        <f t="shared" si="1036"/>
        <v>Q</v>
      </c>
      <c r="E5037" t="str">
        <f t="shared" si="1036"/>
        <v>V</v>
      </c>
      <c r="F5037" t="str">
        <f t="shared" si="1036"/>
        <v>S</v>
      </c>
      <c r="G5037" t="str">
        <f t="shared" si="1036"/>
        <v>G</v>
      </c>
      <c r="H5037" t="str">
        <f t="shared" si="1036"/>
        <v>V</v>
      </c>
      <c r="I5037" t="str">
        <f t="shared" si="1036"/>
        <v>G</v>
      </c>
      <c r="J5037" t="str">
        <f t="shared" si="1036"/>
        <v>N</v>
      </c>
      <c r="K5037" t="str">
        <f t="shared" si="1036"/>
        <v>I</v>
      </c>
      <c r="L5037" t="str">
        <f t="shared" si="1036"/>
        <v>T</v>
      </c>
      <c r="M5037" t="str">
        <f t="shared" si="1036"/>
        <v>R</v>
      </c>
      <c r="N5037">
        <f t="shared" si="1037"/>
        <v>0.10740343347639485</v>
      </c>
      <c r="O5037">
        <f t="shared" si="1037"/>
        <v>1.0729613733905579E-4</v>
      </c>
      <c r="P5037">
        <f t="shared" si="1037"/>
        <v>1.0836909871244634E-2</v>
      </c>
      <c r="Q5037">
        <f t="shared" si="1037"/>
        <v>0.98723175965665233</v>
      </c>
      <c r="R5037">
        <f t="shared" si="1037"/>
        <v>1.0729613733905579E-4</v>
      </c>
      <c r="S5037">
        <f t="shared" si="1037"/>
        <v>0.18251072961373391</v>
      </c>
      <c r="T5037">
        <f t="shared" si="1037"/>
        <v>1.0729613733905579E-4</v>
      </c>
      <c r="U5037">
        <f t="shared" si="1037"/>
        <v>0.10740343347639485</v>
      </c>
      <c r="V5037">
        <f t="shared" si="1037"/>
        <v>1.0729613733905579E-4</v>
      </c>
      <c r="W5037">
        <f t="shared" si="1037"/>
        <v>0.20396995708154508</v>
      </c>
      <c r="X5037">
        <f t="shared" si="1033"/>
        <v>8.3786413756800474E-24</v>
      </c>
      <c r="Y5037">
        <f t="shared" si="1039"/>
        <v>2.6552772284479602E-2</v>
      </c>
      <c r="Z5037">
        <f t="shared" si="1039"/>
        <v>8.4781732952464661E-2</v>
      </c>
      <c r="AA5037">
        <f t="shared" si="1039"/>
        <v>8.2950633560389661E-2</v>
      </c>
      <c r="AB5037">
        <f t="shared" si="1039"/>
        <v>0.99996520911155062</v>
      </c>
      <c r="AC5037">
        <f t="shared" si="1039"/>
        <v>8.002087453306965E-2</v>
      </c>
      <c r="AD5037">
        <f t="shared" si="1039"/>
        <v>3.8088698454552115E-2</v>
      </c>
      <c r="AE5037">
        <f t="shared" si="1039"/>
        <v>2.8566981615762103E-2</v>
      </c>
      <c r="AF5037">
        <f t="shared" si="1039"/>
        <v>5.4934812861642132E-2</v>
      </c>
      <c r="AG5037">
        <f t="shared" si="1039"/>
        <v>8.1485754046729655E-2</v>
      </c>
      <c r="AH5037">
        <f t="shared" si="1039"/>
        <v>6.0061891159452138E-2</v>
      </c>
      <c r="AI5037">
        <f t="shared" si="1034"/>
        <v>4.3111332521834045E-12</v>
      </c>
      <c r="AJ5037">
        <v>0</v>
      </c>
      <c r="AK5037">
        <f t="shared" si="1030"/>
        <v>0</v>
      </c>
    </row>
    <row r="5038" spans="2:37" x14ac:dyDescent="0.3">
      <c r="B5038">
        <v>0.38460026187058916</v>
      </c>
      <c r="C5038" t="s">
        <v>5036</v>
      </c>
      <c r="D5038" t="str">
        <f t="shared" si="1036"/>
        <v>S</v>
      </c>
      <c r="E5038" t="str">
        <f t="shared" si="1036"/>
        <v>G</v>
      </c>
      <c r="F5038" t="str">
        <f t="shared" si="1036"/>
        <v>V</v>
      </c>
      <c r="G5038" t="str">
        <f t="shared" si="1036"/>
        <v>G</v>
      </c>
      <c r="H5038" t="str">
        <f t="shared" si="1036"/>
        <v>N</v>
      </c>
      <c r="I5038" t="str">
        <f t="shared" si="1036"/>
        <v>I</v>
      </c>
      <c r="J5038" t="str">
        <f t="shared" si="1036"/>
        <v>T</v>
      </c>
      <c r="K5038" t="str">
        <f t="shared" si="1036"/>
        <v>R</v>
      </c>
      <c r="L5038" t="str">
        <f t="shared" si="1036"/>
        <v>A</v>
      </c>
      <c r="M5038" t="str">
        <f t="shared" si="1036"/>
        <v>M</v>
      </c>
      <c r="N5038">
        <f t="shared" si="1037"/>
        <v>2.1566523605150212E-2</v>
      </c>
      <c r="O5038">
        <f t="shared" si="1037"/>
        <v>0.26834763948497853</v>
      </c>
      <c r="P5038">
        <f t="shared" si="1037"/>
        <v>0.24688841201716738</v>
      </c>
      <c r="Q5038">
        <f t="shared" si="1037"/>
        <v>0.98723175965665233</v>
      </c>
      <c r="R5038">
        <f t="shared" si="1037"/>
        <v>1.0836909871244634E-2</v>
      </c>
      <c r="S5038">
        <f t="shared" si="1037"/>
        <v>1.0729613733905579E-4</v>
      </c>
      <c r="T5038">
        <f t="shared" si="1037"/>
        <v>4.3025751072961367E-2</v>
      </c>
      <c r="U5038">
        <f t="shared" si="1037"/>
        <v>1.0836909871244634E-2</v>
      </c>
      <c r="V5038">
        <f t="shared" si="1037"/>
        <v>1.0729613733905579E-4</v>
      </c>
      <c r="W5038">
        <f t="shared" si="1037"/>
        <v>1.0729613733905579E-4</v>
      </c>
      <c r="X5038">
        <f t="shared" si="1033"/>
        <v>1.2114657231343348E-22</v>
      </c>
      <c r="Y5038">
        <f t="shared" si="1039"/>
        <v>7.4893796235259658E-2</v>
      </c>
      <c r="Z5038">
        <f t="shared" si="1039"/>
        <v>3.6257599062477108E-2</v>
      </c>
      <c r="AA5038">
        <f t="shared" si="1039"/>
        <v>5.8780121584999637E-2</v>
      </c>
      <c r="AB5038">
        <f t="shared" si="1039"/>
        <v>0.99996520911155062</v>
      </c>
      <c r="AC5038">
        <f t="shared" si="1039"/>
        <v>3.4243389731194611E-2</v>
      </c>
      <c r="AD5038">
        <f t="shared" si="1039"/>
        <v>6.2991650186772136E-2</v>
      </c>
      <c r="AE5038">
        <f t="shared" si="1039"/>
        <v>7.1414707390317148E-2</v>
      </c>
      <c r="AF5038">
        <f t="shared" si="1039"/>
        <v>7.6724895627334658E-2</v>
      </c>
      <c r="AG5038">
        <f t="shared" si="1039"/>
        <v>7.5626235992089647E-2</v>
      </c>
      <c r="AH5038">
        <f t="shared" si="1039"/>
        <v>2.3073683439537099E-2</v>
      </c>
      <c r="AI5038">
        <f t="shared" si="1034"/>
        <v>3.2465039922387116E-12</v>
      </c>
      <c r="AJ5038">
        <v>0</v>
      </c>
      <c r="AK5038">
        <f t="shared" si="1030"/>
        <v>0</v>
      </c>
    </row>
    <row r="5039" spans="2:37" x14ac:dyDescent="0.3">
      <c r="B5039">
        <v>0.53394735949278116</v>
      </c>
      <c r="C5039" t="s">
        <v>5037</v>
      </c>
      <c r="D5039" t="str">
        <f t="shared" si="1036"/>
        <v>K</v>
      </c>
      <c r="E5039" t="str">
        <f t="shared" si="1036"/>
        <v>I</v>
      </c>
      <c r="F5039" t="str">
        <f t="shared" si="1036"/>
        <v>R</v>
      </c>
      <c r="G5039" t="str">
        <f t="shared" si="1036"/>
        <v>G</v>
      </c>
      <c r="H5039" t="str">
        <f t="shared" si="1036"/>
        <v>P</v>
      </c>
      <c r="I5039" t="str">
        <f t="shared" si="1036"/>
        <v>I</v>
      </c>
      <c r="J5039" t="str">
        <f t="shared" si="1036"/>
        <v>V</v>
      </c>
      <c r="K5039" t="str">
        <f t="shared" si="1036"/>
        <v>H</v>
      </c>
      <c r="L5039" t="str">
        <f t="shared" si="1036"/>
        <v>L</v>
      </c>
      <c r="M5039" t="str">
        <f t="shared" si="1036"/>
        <v>Y</v>
      </c>
      <c r="N5039">
        <f t="shared" si="1037"/>
        <v>1.0729613733905579E-4</v>
      </c>
      <c r="O5039">
        <f t="shared" si="1037"/>
        <v>1.0729613733905579E-4</v>
      </c>
      <c r="P5039">
        <f t="shared" si="1037"/>
        <v>1.0729613733905579E-4</v>
      </c>
      <c r="Q5039">
        <f t="shared" si="1037"/>
        <v>0.98723175965665233</v>
      </c>
      <c r="R5039">
        <f t="shared" si="1037"/>
        <v>1.0729613733905579E-4</v>
      </c>
      <c r="S5039">
        <f t="shared" si="1037"/>
        <v>1.0729613733905579E-4</v>
      </c>
      <c r="T5039">
        <f t="shared" si="1037"/>
        <v>7.521459227467811E-2</v>
      </c>
      <c r="U5039">
        <f t="shared" si="1037"/>
        <v>1.0729613733905579E-4</v>
      </c>
      <c r="V5039">
        <f t="shared" si="1037"/>
        <v>1.0836909871244634E-2</v>
      </c>
      <c r="W5039">
        <f t="shared" si="1037"/>
        <v>1.0729613733905579E-4</v>
      </c>
      <c r="X5039">
        <f t="shared" si="1033"/>
        <v>1.8127463301630113E-33</v>
      </c>
      <c r="Y5039">
        <f t="shared" si="1039"/>
        <v>5.8230791767377131E-2</v>
      </c>
      <c r="Z5039">
        <f t="shared" si="1039"/>
        <v>6.4090309822017133E-2</v>
      </c>
      <c r="AA5039">
        <f t="shared" si="1039"/>
        <v>6.9949827876657142E-2</v>
      </c>
      <c r="AB5039">
        <f t="shared" si="1039"/>
        <v>0.99996520911155062</v>
      </c>
      <c r="AC5039">
        <f t="shared" si="1039"/>
        <v>4.1201567421079617E-2</v>
      </c>
      <c r="AD5039">
        <f t="shared" si="1039"/>
        <v>6.2991650186772136E-2</v>
      </c>
      <c r="AE5039">
        <f t="shared" si="1039"/>
        <v>0.10693803559657218</v>
      </c>
      <c r="AF5039">
        <f t="shared" si="1039"/>
        <v>2.3989233135574599E-2</v>
      </c>
      <c r="AG5039">
        <f t="shared" si="1039"/>
        <v>0.1197557313410972</v>
      </c>
      <c r="AH5039">
        <f t="shared" si="1039"/>
        <v>2.5820332527649599E-2</v>
      </c>
      <c r="AI5039">
        <f t="shared" si="1034"/>
        <v>5.3003262517936319E-12</v>
      </c>
      <c r="AJ5039">
        <v>0</v>
      </c>
      <c r="AK5039">
        <f t="shared" si="1030"/>
        <v>0</v>
      </c>
    </row>
    <row r="5040" spans="2:37" x14ac:dyDescent="0.3">
      <c r="B5040">
        <v>0.13033061304329341</v>
      </c>
      <c r="C5040" t="s">
        <v>5038</v>
      </c>
      <c r="D5040" t="str">
        <f t="shared" si="1036"/>
        <v>H</v>
      </c>
      <c r="E5040" t="str">
        <f t="shared" si="1036"/>
        <v>A</v>
      </c>
      <c r="F5040" t="str">
        <f t="shared" si="1036"/>
        <v>E</v>
      </c>
      <c r="G5040" t="str">
        <f t="shared" si="1036"/>
        <v>G</v>
      </c>
      <c r="H5040" t="str">
        <f t="shared" si="1036"/>
        <v>F</v>
      </c>
      <c r="I5040" t="str">
        <f t="shared" si="1036"/>
        <v>L</v>
      </c>
      <c r="J5040" t="str">
        <f t="shared" si="1036"/>
        <v>M</v>
      </c>
      <c r="K5040" t="str">
        <f t="shared" si="1036"/>
        <v>C</v>
      </c>
      <c r="L5040" t="str">
        <f t="shared" si="1036"/>
        <v>K</v>
      </c>
      <c r="M5040" t="str">
        <f t="shared" si="1036"/>
        <v>I</v>
      </c>
      <c r="N5040">
        <f t="shared" si="1037"/>
        <v>5.3755364806866948E-2</v>
      </c>
      <c r="O5040">
        <f t="shared" si="1037"/>
        <v>3.2296137339055793E-2</v>
      </c>
      <c r="P5040">
        <f t="shared" si="1037"/>
        <v>1.0836909871244634E-2</v>
      </c>
      <c r="Q5040">
        <f t="shared" si="1037"/>
        <v>0.98723175965665233</v>
      </c>
      <c r="R5040">
        <f t="shared" si="1037"/>
        <v>1.0729613733905579E-4</v>
      </c>
      <c r="S5040">
        <f t="shared" si="1037"/>
        <v>1.0729613733905579E-4</v>
      </c>
      <c r="T5040">
        <f t="shared" si="1037"/>
        <v>1.0836909871244634E-2</v>
      </c>
      <c r="U5040">
        <f t="shared" si="1037"/>
        <v>1.0729613733905579E-4</v>
      </c>
      <c r="V5040">
        <f t="shared" si="1037"/>
        <v>1.0729613733905579E-4</v>
      </c>
      <c r="W5040">
        <f t="shared" si="1037"/>
        <v>1.0729613733905579E-4</v>
      </c>
      <c r="X5040">
        <f t="shared" si="1033"/>
        <v>3.9386248063945986E-29</v>
      </c>
      <c r="Y5040">
        <f t="shared" si="1039"/>
        <v>3.5342049366439608E-2</v>
      </c>
      <c r="Z5040">
        <f t="shared" si="1039"/>
        <v>7.7274225444957156E-2</v>
      </c>
      <c r="AA5040">
        <f t="shared" si="1039"/>
        <v>6.7203178788544649E-2</v>
      </c>
      <c r="AB5040">
        <f t="shared" si="1039"/>
        <v>0.99996520911155062</v>
      </c>
      <c r="AC5040">
        <f t="shared" si="1039"/>
        <v>3.6990038819307111E-2</v>
      </c>
      <c r="AD5040">
        <f t="shared" si="1039"/>
        <v>7.7823555262579655E-2</v>
      </c>
      <c r="AE5040">
        <f t="shared" si="1039"/>
        <v>3.2412290339119604E-2</v>
      </c>
      <c r="AF5040">
        <f t="shared" si="1039"/>
        <v>2.0693254229839596E-2</v>
      </c>
      <c r="AG5040">
        <f t="shared" si="1039"/>
        <v>4.6145535779682119E-2</v>
      </c>
      <c r="AH5040">
        <f t="shared" si="1039"/>
        <v>4.651175565809712E-2</v>
      </c>
      <c r="AI5040">
        <f t="shared" si="1034"/>
        <v>7.5008495853962382E-13</v>
      </c>
      <c r="AJ5040">
        <v>0</v>
      </c>
      <c r="AK5040">
        <f t="shared" si="1030"/>
        <v>0</v>
      </c>
    </row>
    <row r="5041" spans="2:37" x14ac:dyDescent="0.3">
      <c r="B5041">
        <v>0.78667651980114706</v>
      </c>
      <c r="C5041" t="s">
        <v>5039</v>
      </c>
      <c r="D5041" t="str">
        <f t="shared" si="1036"/>
        <v>L</v>
      </c>
      <c r="E5041" t="str">
        <f t="shared" si="1036"/>
        <v>S</v>
      </c>
      <c r="F5041" t="str">
        <f t="shared" si="1036"/>
        <v>M</v>
      </c>
      <c r="G5041" t="str">
        <f t="shared" si="1036"/>
        <v>G</v>
      </c>
      <c r="H5041" t="str">
        <f t="shared" si="1036"/>
        <v>I</v>
      </c>
      <c r="I5041" t="str">
        <f t="shared" si="1036"/>
        <v>R</v>
      </c>
      <c r="J5041" t="str">
        <f t="shared" si="1036"/>
        <v>Q</v>
      </c>
      <c r="K5041" t="str">
        <f t="shared" si="1036"/>
        <v>R</v>
      </c>
      <c r="L5041" t="str">
        <f t="shared" si="1036"/>
        <v>I</v>
      </c>
      <c r="M5041" t="str">
        <f t="shared" si="1036"/>
        <v>E</v>
      </c>
      <c r="N5041">
        <f t="shared" si="1037"/>
        <v>4.3025751072961367E-2</v>
      </c>
      <c r="O5041">
        <f t="shared" si="1037"/>
        <v>1.0729613733905579E-4</v>
      </c>
      <c r="P5041">
        <f t="shared" si="1037"/>
        <v>1.0729613733905579E-4</v>
      </c>
      <c r="Q5041">
        <f t="shared" si="1037"/>
        <v>0.98723175965665233</v>
      </c>
      <c r="R5041">
        <f t="shared" si="1037"/>
        <v>1.0729613733905579E-4</v>
      </c>
      <c r="S5041">
        <f t="shared" si="1037"/>
        <v>1.0729613733905579E-4</v>
      </c>
      <c r="T5041">
        <f t="shared" si="1037"/>
        <v>1.0729613733905579E-4</v>
      </c>
      <c r="U5041">
        <f t="shared" si="1037"/>
        <v>1.0836909871244634E-2</v>
      </c>
      <c r="V5041">
        <f t="shared" si="1037"/>
        <v>1.0729613733905579E-4</v>
      </c>
      <c r="W5041">
        <f t="shared" si="1037"/>
        <v>1.0729613733905579E-4</v>
      </c>
      <c r="X5041">
        <f t="shared" si="1033"/>
        <v>1.0369633072687122E-33</v>
      </c>
      <c r="Y5041">
        <f t="shared" si="1039"/>
        <v>0.11572731267853219</v>
      </c>
      <c r="Z5041">
        <f t="shared" si="1039"/>
        <v>9.7233208818574668E-2</v>
      </c>
      <c r="AA5041">
        <f t="shared" si="1039"/>
        <v>1.1354647330257086E-2</v>
      </c>
      <c r="AB5041">
        <f t="shared" si="1039"/>
        <v>0.99996520911155062</v>
      </c>
      <c r="AC5041">
        <f t="shared" si="1039"/>
        <v>6.0977440855489638E-2</v>
      </c>
      <c r="AD5041">
        <f t="shared" si="1039"/>
        <v>7.4710686296052153E-2</v>
      </c>
      <c r="AE5041">
        <f t="shared" si="1039"/>
        <v>2.8383871676554602E-2</v>
      </c>
      <c r="AF5041">
        <f t="shared" si="1039"/>
        <v>7.6724895627334658E-2</v>
      </c>
      <c r="AG5041">
        <f t="shared" si="1039"/>
        <v>6.0245001098659635E-2</v>
      </c>
      <c r="AH5041">
        <f t="shared" si="1039"/>
        <v>6.4090309822017133E-2</v>
      </c>
      <c r="AI5041">
        <f t="shared" si="1034"/>
        <v>4.8268615447410623E-12</v>
      </c>
      <c r="AJ5041">
        <v>0</v>
      </c>
      <c r="AK5041">
        <f t="shared" si="1030"/>
        <v>0</v>
      </c>
    </row>
    <row r="5042" spans="2:37" x14ac:dyDescent="0.3">
      <c r="B5042">
        <v>0.37195783795851489</v>
      </c>
      <c r="C5042" t="s">
        <v>5040</v>
      </c>
      <c r="D5042" t="str">
        <f t="shared" si="1036"/>
        <v>P</v>
      </c>
      <c r="E5042" t="str">
        <f t="shared" si="1036"/>
        <v>Y</v>
      </c>
      <c r="F5042" t="str">
        <f t="shared" si="1036"/>
        <v>S</v>
      </c>
      <c r="G5042" t="str">
        <f t="shared" si="1036"/>
        <v>G</v>
      </c>
      <c r="H5042" t="str">
        <f t="shared" si="1036"/>
        <v>D</v>
      </c>
      <c r="I5042" t="str">
        <f t="shared" si="1036"/>
        <v>R</v>
      </c>
      <c r="J5042" t="str">
        <f t="shared" si="1036"/>
        <v>T</v>
      </c>
      <c r="K5042" t="str">
        <f t="shared" si="1036"/>
        <v>E</v>
      </c>
      <c r="L5042" t="str">
        <f t="shared" si="1036"/>
        <v>A</v>
      </c>
      <c r="M5042" t="str">
        <f t="shared" si="1036"/>
        <v>R</v>
      </c>
      <c r="N5042">
        <f t="shared" si="1037"/>
        <v>4.3025751072961367E-2</v>
      </c>
      <c r="O5042">
        <f t="shared" si="1037"/>
        <v>1.0729613733905579E-4</v>
      </c>
      <c r="P5042">
        <f t="shared" si="1037"/>
        <v>1.0836909871244634E-2</v>
      </c>
      <c r="Q5042">
        <f t="shared" si="1037"/>
        <v>0.98723175965665233</v>
      </c>
      <c r="R5042">
        <f t="shared" si="1037"/>
        <v>1.0729613733905579E-4</v>
      </c>
      <c r="S5042">
        <f t="shared" si="1037"/>
        <v>1.0729613733905579E-4</v>
      </c>
      <c r="T5042">
        <f t="shared" si="1037"/>
        <v>4.3025751072961367E-2</v>
      </c>
      <c r="U5042">
        <f t="shared" si="1037"/>
        <v>1.0729613733905579E-4</v>
      </c>
      <c r="V5042">
        <f t="shared" si="1037"/>
        <v>1.0729613733905579E-4</v>
      </c>
      <c r="W5042">
        <f t="shared" si="1037"/>
        <v>0.20396995708154508</v>
      </c>
      <c r="X5042">
        <f t="shared" si="1033"/>
        <v>7.904781660942465E-28</v>
      </c>
      <c r="Y5042">
        <f t="shared" si="1039"/>
        <v>3.662381894089211E-2</v>
      </c>
      <c r="Z5042">
        <f t="shared" si="1039"/>
        <v>4.1750897238702116E-2</v>
      </c>
      <c r="AA5042">
        <f t="shared" si="1039"/>
        <v>8.2950633560389661E-2</v>
      </c>
      <c r="AB5042">
        <f t="shared" si="1039"/>
        <v>0.99996520911155062</v>
      </c>
      <c r="AC5042">
        <f t="shared" si="1039"/>
        <v>7.3978246539222151E-2</v>
      </c>
      <c r="AD5042">
        <f t="shared" si="1039"/>
        <v>7.4710686296052153E-2</v>
      </c>
      <c r="AE5042">
        <f t="shared" si="1039"/>
        <v>7.1414707390317148E-2</v>
      </c>
      <c r="AF5042">
        <f t="shared" si="1039"/>
        <v>5.7498352010547135E-2</v>
      </c>
      <c r="AG5042">
        <f t="shared" si="1039"/>
        <v>7.5626235992089647E-2</v>
      </c>
      <c r="AH5042">
        <f t="shared" si="1039"/>
        <v>6.0061891159452138E-2</v>
      </c>
      <c r="AI5042">
        <f t="shared" si="1034"/>
        <v>1.289489800789974E-11</v>
      </c>
      <c r="AJ5042">
        <v>0</v>
      </c>
      <c r="AK5042">
        <f t="shared" si="1030"/>
        <v>0</v>
      </c>
    </row>
    <row r="5043" spans="2:37" x14ac:dyDescent="0.3">
      <c r="B5043">
        <v>0.73690709490973894</v>
      </c>
      <c r="C5043" t="s">
        <v>5041</v>
      </c>
      <c r="D5043" t="str">
        <f t="shared" si="1036"/>
        <v>T</v>
      </c>
      <c r="E5043" t="str">
        <f t="shared" si="1036"/>
        <v>I</v>
      </c>
      <c r="F5043" t="str">
        <f t="shared" si="1036"/>
        <v>I</v>
      </c>
      <c r="G5043" t="str">
        <f t="shared" si="1036"/>
        <v>G</v>
      </c>
      <c r="H5043" t="str">
        <f t="shared" si="1036"/>
        <v>V</v>
      </c>
      <c r="I5043" t="str">
        <f t="shared" si="1036"/>
        <v>F</v>
      </c>
      <c r="J5043" t="str">
        <f t="shared" si="1036"/>
        <v>G</v>
      </c>
      <c r="K5043" t="str">
        <f t="shared" si="1036"/>
        <v>V</v>
      </c>
      <c r="L5043" t="str">
        <f t="shared" si="1036"/>
        <v>P</v>
      </c>
      <c r="M5043" t="str">
        <f t="shared" si="1036"/>
        <v>G</v>
      </c>
      <c r="N5043">
        <f t="shared" si="1037"/>
        <v>9.6673819742489259E-2</v>
      </c>
      <c r="O5043">
        <f t="shared" si="1037"/>
        <v>1.0729613733905579E-4</v>
      </c>
      <c r="P5043">
        <f t="shared" si="1037"/>
        <v>8.5944206008583685E-2</v>
      </c>
      <c r="Q5043">
        <f t="shared" si="1037"/>
        <v>0.98723175965665233</v>
      </c>
      <c r="R5043">
        <f t="shared" si="1037"/>
        <v>1.0729613733905579E-4</v>
      </c>
      <c r="S5043">
        <f t="shared" si="1037"/>
        <v>1.0836909871244634E-2</v>
      </c>
      <c r="T5043">
        <f t="shared" si="1037"/>
        <v>1.0729613733905579E-4</v>
      </c>
      <c r="U5043">
        <f t="shared" si="1037"/>
        <v>0.24688841201716738</v>
      </c>
      <c r="V5043">
        <f t="shared" si="1037"/>
        <v>1.0729613733905579E-4</v>
      </c>
      <c r="W5043">
        <f t="shared" si="1037"/>
        <v>1.0729613733905579E-4</v>
      </c>
      <c r="X5043">
        <f t="shared" si="1033"/>
        <v>4.2943055507227775E-27</v>
      </c>
      <c r="Y5043">
        <f t="shared" si="1039"/>
        <v>6.7569398666959643E-2</v>
      </c>
      <c r="Z5043">
        <f t="shared" si="1039"/>
        <v>6.4090309822017133E-2</v>
      </c>
      <c r="AA5043">
        <f t="shared" si="1039"/>
        <v>5.9878781220244634E-2</v>
      </c>
      <c r="AB5043">
        <f t="shared" si="1039"/>
        <v>0.99996520911155062</v>
      </c>
      <c r="AC5043">
        <f t="shared" si="1039"/>
        <v>8.002087453306965E-2</v>
      </c>
      <c r="AD5043">
        <f t="shared" si="1039"/>
        <v>5.5850362557679632E-2</v>
      </c>
      <c r="AE5043">
        <f t="shared" si="1039"/>
        <v>6.5555189335677139E-2</v>
      </c>
      <c r="AF5043">
        <f t="shared" si="1039"/>
        <v>8.1485754046729655E-2</v>
      </c>
      <c r="AG5043">
        <f t="shared" si="1039"/>
        <v>5.8597011645792133E-2</v>
      </c>
      <c r="AH5043">
        <f t="shared" si="1039"/>
        <v>6.0611220977074637E-2</v>
      </c>
      <c r="AI5043">
        <f t="shared" si="1034"/>
        <v>2.1683500273749485E-11</v>
      </c>
      <c r="AJ5043">
        <v>0</v>
      </c>
      <c r="AK5043">
        <f t="shared" si="1030"/>
        <v>0</v>
      </c>
    </row>
    <row r="5044" spans="2:37" x14ac:dyDescent="0.3">
      <c r="B5044">
        <v>0.17253262102906053</v>
      </c>
      <c r="C5044" t="s">
        <v>5042</v>
      </c>
      <c r="D5044" t="str">
        <f t="shared" si="1036"/>
        <v>E</v>
      </c>
      <c r="E5044" t="str">
        <f t="shared" si="1036"/>
        <v>H</v>
      </c>
      <c r="F5044" t="str">
        <f t="shared" si="1036"/>
        <v>E</v>
      </c>
      <c r="G5044" t="str">
        <f t="shared" si="1036"/>
        <v>G</v>
      </c>
      <c r="H5044" t="str">
        <f t="shared" si="1036"/>
        <v>I</v>
      </c>
      <c r="I5044" t="str">
        <f t="shared" si="1036"/>
        <v>M</v>
      </c>
      <c r="J5044" t="str">
        <f t="shared" si="1036"/>
        <v>R</v>
      </c>
      <c r="K5044" t="str">
        <f t="shared" si="1036"/>
        <v>V</v>
      </c>
      <c r="L5044" t="str">
        <f t="shared" si="1036"/>
        <v>L</v>
      </c>
      <c r="M5044" t="str">
        <f t="shared" si="1036"/>
        <v>N</v>
      </c>
      <c r="N5044">
        <f t="shared" si="1037"/>
        <v>6.4484978540772522E-2</v>
      </c>
      <c r="O5044">
        <f t="shared" si="1037"/>
        <v>1.0836909871244634E-2</v>
      </c>
      <c r="P5044">
        <f t="shared" si="1037"/>
        <v>1.0836909871244634E-2</v>
      </c>
      <c r="Q5044">
        <f t="shared" si="1037"/>
        <v>0.98723175965665233</v>
      </c>
      <c r="R5044">
        <f t="shared" si="1037"/>
        <v>1.0729613733905579E-4</v>
      </c>
      <c r="S5044">
        <f t="shared" si="1037"/>
        <v>1.0729613733905579E-4</v>
      </c>
      <c r="T5044">
        <f t="shared" si="1037"/>
        <v>1.0729613733905579E-4</v>
      </c>
      <c r="U5044">
        <f t="shared" si="1037"/>
        <v>0.24688841201716738</v>
      </c>
      <c r="V5044">
        <f t="shared" si="1037"/>
        <v>1.0836909871244634E-2</v>
      </c>
      <c r="W5044">
        <f t="shared" si="1037"/>
        <v>1.0836909871244634E-2</v>
      </c>
      <c r="X5044">
        <f t="shared" si="1033"/>
        <v>3.6844632461813855E-24</v>
      </c>
      <c r="Y5044">
        <f t="shared" si="1039"/>
        <v>5.3653043287189631E-2</v>
      </c>
      <c r="Z5044">
        <f t="shared" si="1039"/>
        <v>2.3989233135574599E-2</v>
      </c>
      <c r="AA5044">
        <f t="shared" si="1039"/>
        <v>6.7203178788544649E-2</v>
      </c>
      <c r="AB5044">
        <f t="shared" si="1039"/>
        <v>0.99996520911155062</v>
      </c>
      <c r="AC5044">
        <f t="shared" si="1039"/>
        <v>6.0977440855489638E-2</v>
      </c>
      <c r="AD5044">
        <f t="shared" si="1039"/>
        <v>1.9777704533802096E-2</v>
      </c>
      <c r="AE5044">
        <f t="shared" si="1039"/>
        <v>5.9512561341829633E-2</v>
      </c>
      <c r="AF5044">
        <f t="shared" si="1039"/>
        <v>8.1485754046729655E-2</v>
      </c>
      <c r="AG5044">
        <f t="shared" si="1039"/>
        <v>0.1197557313410972</v>
      </c>
      <c r="AH5044">
        <f t="shared" si="1039"/>
        <v>2.7651431919724603E-2</v>
      </c>
      <c r="AI5044">
        <f t="shared" si="1034"/>
        <v>1.6520277623575069E-12</v>
      </c>
      <c r="AJ5044">
        <v>0</v>
      </c>
      <c r="AK5044">
        <f t="shared" si="1030"/>
        <v>0</v>
      </c>
    </row>
    <row r="5045" spans="2:37" x14ac:dyDescent="0.3">
      <c r="B5045">
        <v>0.68074069924987601</v>
      </c>
      <c r="C5045" t="s">
        <v>5043</v>
      </c>
      <c r="D5045" t="str">
        <f t="shared" si="1036"/>
        <v>M</v>
      </c>
      <c r="E5045" t="str">
        <f t="shared" si="1036"/>
        <v>D</v>
      </c>
      <c r="F5045" t="str">
        <f t="shared" si="1036"/>
        <v>A</v>
      </c>
      <c r="G5045" t="str">
        <f t="shared" si="1036"/>
        <v>G</v>
      </c>
      <c r="H5045" t="str">
        <f t="shared" si="1036"/>
        <v>R</v>
      </c>
      <c r="I5045" t="str">
        <f t="shared" si="1036"/>
        <v>Y</v>
      </c>
      <c r="J5045" t="str">
        <f t="shared" si="1036"/>
        <v>D</v>
      </c>
      <c r="K5045" t="str">
        <f t="shared" si="1036"/>
        <v>L</v>
      </c>
      <c r="L5045" t="str">
        <f t="shared" si="1036"/>
        <v>V</v>
      </c>
      <c r="M5045" t="str">
        <f t="shared" si="1036"/>
        <v>F</v>
      </c>
      <c r="N5045">
        <f t="shared" si="1037"/>
        <v>1.0836909871244634E-2</v>
      </c>
      <c r="O5045">
        <f t="shared" si="1037"/>
        <v>0.16105150214592273</v>
      </c>
      <c r="P5045">
        <f t="shared" si="1037"/>
        <v>0.55804721030042914</v>
      </c>
      <c r="Q5045">
        <f t="shared" si="1037"/>
        <v>0.98723175965665233</v>
      </c>
      <c r="R5045">
        <f t="shared" si="1037"/>
        <v>2.1566523605150212E-2</v>
      </c>
      <c r="S5045">
        <f t="shared" si="1037"/>
        <v>0.25761802575107295</v>
      </c>
      <c r="T5045">
        <f t="shared" si="1037"/>
        <v>1.0729613733905579E-4</v>
      </c>
      <c r="U5045">
        <f t="shared" si="1037"/>
        <v>1.0729613733905579E-4</v>
      </c>
      <c r="V5045">
        <f t="shared" si="1037"/>
        <v>1.0729613733905579E-4</v>
      </c>
      <c r="W5045">
        <f t="shared" si="1037"/>
        <v>1.0729613733905579E-4</v>
      </c>
      <c r="X5045">
        <f t="shared" si="1033"/>
        <v>9.742597934871413E-24</v>
      </c>
      <c r="Y5045">
        <f t="shared" si="1039"/>
        <v>2.61865524060646E-2</v>
      </c>
      <c r="Z5045">
        <f t="shared" si="1039"/>
        <v>5.3653043287189631E-2</v>
      </c>
      <c r="AA5045">
        <f t="shared" si="1039"/>
        <v>7.6908005566542148E-2</v>
      </c>
      <c r="AB5045">
        <f t="shared" si="1039"/>
        <v>0.99996520911155062</v>
      </c>
      <c r="AC5045">
        <f t="shared" si="1039"/>
        <v>6.1892990551527138E-2</v>
      </c>
      <c r="AD5045">
        <f t="shared" si="1039"/>
        <v>5.4568592983227131E-2</v>
      </c>
      <c r="AE5045">
        <f t="shared" si="1039"/>
        <v>4.8525964989379625E-2</v>
      </c>
      <c r="AF5045">
        <f t="shared" si="1039"/>
        <v>8.0753314289899653E-2</v>
      </c>
      <c r="AG5045">
        <f t="shared" si="1039"/>
        <v>0.10327583681242218</v>
      </c>
      <c r="AH5045">
        <f t="shared" si="1039"/>
        <v>3.570826924485461E-2</v>
      </c>
      <c r="AI5045">
        <f t="shared" si="1034"/>
        <v>5.2011331865066796E-12</v>
      </c>
      <c r="AJ5045">
        <v>0</v>
      </c>
      <c r="AK5045">
        <f t="shared" si="1030"/>
        <v>0</v>
      </c>
    </row>
    <row r="5046" spans="2:37" x14ac:dyDescent="0.3">
      <c r="B5046">
        <v>0.72519301002232561</v>
      </c>
      <c r="C5046" t="s">
        <v>5044</v>
      </c>
      <c r="D5046" t="str">
        <f t="shared" si="1036"/>
        <v>L</v>
      </c>
      <c r="E5046" t="str">
        <f t="shared" si="1036"/>
        <v>S</v>
      </c>
      <c r="F5046" t="str">
        <f t="shared" si="1036"/>
        <v>T</v>
      </c>
      <c r="G5046" t="str">
        <f t="shared" si="1036"/>
        <v>G</v>
      </c>
      <c r="H5046" t="str">
        <f t="shared" si="1036"/>
        <v>T</v>
      </c>
      <c r="I5046" t="str">
        <f t="shared" si="1036"/>
        <v>F</v>
      </c>
      <c r="J5046" t="str">
        <f t="shared" si="1036"/>
        <v>S</v>
      </c>
      <c r="K5046" t="str">
        <f t="shared" si="1036"/>
        <v>G</v>
      </c>
      <c r="L5046" t="str">
        <f t="shared" si="1036"/>
        <v>G</v>
      </c>
      <c r="M5046" t="str">
        <f t="shared" si="1036"/>
        <v>K</v>
      </c>
      <c r="N5046">
        <f t="shared" si="1037"/>
        <v>4.3025751072961367E-2</v>
      </c>
      <c r="O5046">
        <f t="shared" si="1037"/>
        <v>1.0729613733905579E-4</v>
      </c>
      <c r="P5046">
        <f t="shared" si="1037"/>
        <v>3.2296137339055793E-2</v>
      </c>
      <c r="Q5046">
        <f t="shared" si="1037"/>
        <v>0.98723175965665233</v>
      </c>
      <c r="R5046">
        <f t="shared" si="1037"/>
        <v>2.1566523605150212E-2</v>
      </c>
      <c r="S5046">
        <f t="shared" si="1037"/>
        <v>1.0836909871244634E-2</v>
      </c>
      <c r="T5046">
        <f t="shared" si="1037"/>
        <v>3.2296137339055793E-2</v>
      </c>
      <c r="U5046">
        <f t="shared" si="1037"/>
        <v>1.0836909871244634E-2</v>
      </c>
      <c r="V5046">
        <f t="shared" si="1037"/>
        <v>1.0729613733905579E-4</v>
      </c>
      <c r="W5046">
        <f t="shared" si="1037"/>
        <v>3.2296137339055793E-2</v>
      </c>
      <c r="X5046">
        <f t="shared" si="1033"/>
        <v>5.7409042989479304E-22</v>
      </c>
      <c r="Y5046">
        <f t="shared" si="1039"/>
        <v>0.11572731267853219</v>
      </c>
      <c r="Z5046">
        <f t="shared" si="1039"/>
        <v>9.7233208818574668E-2</v>
      </c>
      <c r="AA5046">
        <f t="shared" si="1039"/>
        <v>8.3316853438804656E-2</v>
      </c>
      <c r="AB5046">
        <f t="shared" si="1039"/>
        <v>0.99996520911155062</v>
      </c>
      <c r="AC5046">
        <f t="shared" si="1039"/>
        <v>7.5076906174467148E-2</v>
      </c>
      <c r="AD5046">
        <f t="shared" si="1039"/>
        <v>5.5850362557679632E-2</v>
      </c>
      <c r="AE5046">
        <f t="shared" si="1039"/>
        <v>8.5147952830879656E-2</v>
      </c>
      <c r="AF5046">
        <f t="shared" si="1039"/>
        <v>3.9919797846627116E-2</v>
      </c>
      <c r="AG5046">
        <f t="shared" si="1039"/>
        <v>6.134366073390464E-2</v>
      </c>
      <c r="AH5046">
        <f t="shared" si="1039"/>
        <v>4.6328645718889623E-2</v>
      </c>
      <c r="AI5046">
        <f t="shared" si="1034"/>
        <v>3.7451136931888108E-11</v>
      </c>
      <c r="AJ5046">
        <v>0</v>
      </c>
      <c r="AK5046">
        <f t="shared" si="1030"/>
        <v>0</v>
      </c>
    </row>
    <row r="5047" spans="2:37" x14ac:dyDescent="0.3">
      <c r="B5047">
        <v>0.89583351457441751</v>
      </c>
      <c r="C5047" t="s">
        <v>5045</v>
      </c>
      <c r="D5047" t="str">
        <f t="shared" si="1036"/>
        <v>T</v>
      </c>
      <c r="E5047" t="str">
        <f t="shared" si="1036"/>
        <v>F</v>
      </c>
      <c r="F5047" t="str">
        <f t="shared" si="1036"/>
        <v>S</v>
      </c>
      <c r="G5047" t="str">
        <f t="shared" si="1036"/>
        <v>G</v>
      </c>
      <c r="H5047" t="str">
        <f t="shared" si="1036"/>
        <v>G</v>
      </c>
      <c r="I5047" t="str">
        <f t="shared" si="1036"/>
        <v>K</v>
      </c>
      <c r="J5047" t="str">
        <f t="shared" si="1036"/>
        <v>D</v>
      </c>
      <c r="K5047" t="str">
        <f t="shared" si="1036"/>
        <v>R</v>
      </c>
      <c r="L5047" t="str">
        <f t="shared" si="1036"/>
        <v>V</v>
      </c>
      <c r="M5047" t="str">
        <f t="shared" si="1036"/>
        <v>M</v>
      </c>
      <c r="N5047">
        <f t="shared" si="1037"/>
        <v>9.6673819742489259E-2</v>
      </c>
      <c r="O5047">
        <f t="shared" si="1037"/>
        <v>1.0836909871244634E-2</v>
      </c>
      <c r="P5047">
        <f t="shared" si="1037"/>
        <v>1.0836909871244634E-2</v>
      </c>
      <c r="Q5047">
        <f t="shared" si="1037"/>
        <v>0.98723175965665233</v>
      </c>
      <c r="R5047">
        <f t="shared" si="1037"/>
        <v>0.13959227467811158</v>
      </c>
      <c r="S5047">
        <f t="shared" si="1037"/>
        <v>1.0729613733905579E-4</v>
      </c>
      <c r="T5047">
        <f t="shared" si="1037"/>
        <v>1.0729613733905579E-4</v>
      </c>
      <c r="U5047">
        <f t="shared" si="1037"/>
        <v>1.0836909871244634E-2</v>
      </c>
      <c r="V5047">
        <f t="shared" si="1037"/>
        <v>1.0729613733905579E-4</v>
      </c>
      <c r="W5047">
        <f t="shared" si="1037"/>
        <v>1.0729613733905579E-4</v>
      </c>
      <c r="X5047">
        <f t="shared" si="1033"/>
        <v>3.0921734842921193E-26</v>
      </c>
      <c r="Y5047">
        <f t="shared" si="1039"/>
        <v>6.7569398666959643E-2</v>
      </c>
      <c r="Z5047">
        <f t="shared" si="1039"/>
        <v>3.570826924485461E-2</v>
      </c>
      <c r="AA5047">
        <f t="shared" si="1039"/>
        <v>8.2950633560389661E-2</v>
      </c>
      <c r="AB5047">
        <f t="shared" si="1039"/>
        <v>0.99996520911155062</v>
      </c>
      <c r="AC5047">
        <f t="shared" si="1039"/>
        <v>3.8088698454552115E-2</v>
      </c>
      <c r="AD5047">
        <f t="shared" si="1039"/>
        <v>5.8047681828169634E-2</v>
      </c>
      <c r="AE5047">
        <f t="shared" si="1039"/>
        <v>4.8525964989379625E-2</v>
      </c>
      <c r="AF5047">
        <f t="shared" si="1039"/>
        <v>7.6724895627334658E-2</v>
      </c>
      <c r="AG5047">
        <f t="shared" si="1039"/>
        <v>0.10327583681242218</v>
      </c>
      <c r="AH5047">
        <f t="shared" si="1039"/>
        <v>2.3073683439537099E-2</v>
      </c>
      <c r="AI5047">
        <f t="shared" si="1034"/>
        <v>3.871802282605636E-12</v>
      </c>
      <c r="AJ5047">
        <v>0</v>
      </c>
      <c r="AK5047">
        <f t="shared" si="1030"/>
        <v>0</v>
      </c>
    </row>
    <row r="5048" spans="2:37" x14ac:dyDescent="0.3">
      <c r="B5048">
        <v>7.6018279596957172E-2</v>
      </c>
      <c r="C5048" t="s">
        <v>5046</v>
      </c>
      <c r="D5048" t="str">
        <f t="shared" si="1036"/>
        <v>H</v>
      </c>
      <c r="E5048" t="str">
        <f t="shared" si="1036"/>
        <v>N</v>
      </c>
      <c r="F5048" t="str">
        <f t="shared" si="1036"/>
        <v>P</v>
      </c>
      <c r="G5048" t="str">
        <f t="shared" si="1036"/>
        <v>G</v>
      </c>
      <c r="H5048" t="str">
        <f t="shared" si="1036"/>
        <v>D</v>
      </c>
      <c r="I5048" t="str">
        <f t="shared" si="1036"/>
        <v>F</v>
      </c>
      <c r="J5048" t="str">
        <f t="shared" si="1036"/>
        <v>V</v>
      </c>
      <c r="K5048" t="str">
        <f t="shared" si="1036"/>
        <v>P</v>
      </c>
      <c r="L5048" t="str">
        <f t="shared" si="1036"/>
        <v>R</v>
      </c>
      <c r="M5048" t="str">
        <f t="shared" si="1036"/>
        <v>V</v>
      </c>
      <c r="N5048">
        <f t="shared" si="1037"/>
        <v>5.3755364806866948E-2</v>
      </c>
      <c r="O5048">
        <f t="shared" si="1037"/>
        <v>1.0729613733905579E-4</v>
      </c>
      <c r="P5048">
        <f t="shared" si="1037"/>
        <v>4.3025751072961367E-2</v>
      </c>
      <c r="Q5048">
        <f t="shared" si="1037"/>
        <v>0.98723175965665233</v>
      </c>
      <c r="R5048">
        <f t="shared" si="1037"/>
        <v>1.0729613733905579E-4</v>
      </c>
      <c r="S5048">
        <f t="shared" si="1037"/>
        <v>1.0836909871244634E-2</v>
      </c>
      <c r="T5048">
        <f t="shared" si="1037"/>
        <v>7.521459227467811E-2</v>
      </c>
      <c r="U5048">
        <f t="shared" si="1037"/>
        <v>1.0729613733905579E-4</v>
      </c>
      <c r="V5048">
        <f t="shared" si="1037"/>
        <v>1.0729613733905579E-4</v>
      </c>
      <c r="W5048">
        <f t="shared" si="1037"/>
        <v>1.0729613733905579E-4</v>
      </c>
      <c r="X5048">
        <f t="shared" si="1033"/>
        <v>3.6418255047607895E-28</v>
      </c>
      <c r="Y5048">
        <f t="shared" si="1039"/>
        <v>3.5342049366439608E-2</v>
      </c>
      <c r="Z5048">
        <f t="shared" si="1039"/>
        <v>2.4355453013989597E-2</v>
      </c>
      <c r="AA5048">
        <f t="shared" si="1039"/>
        <v>7.6724895627334658E-2</v>
      </c>
      <c r="AB5048">
        <f t="shared" si="1039"/>
        <v>0.99996520911155062</v>
      </c>
      <c r="AC5048">
        <f t="shared" si="1039"/>
        <v>7.3978246539222151E-2</v>
      </c>
      <c r="AD5048">
        <f t="shared" si="1039"/>
        <v>5.5850362557679632E-2</v>
      </c>
      <c r="AE5048">
        <f t="shared" si="1039"/>
        <v>0.10693803559657218</v>
      </c>
      <c r="AF5048">
        <f t="shared" si="1039"/>
        <v>5.4385483044019627E-2</v>
      </c>
      <c r="AG5048">
        <f t="shared" si="1039"/>
        <v>3.9004248150589615E-2</v>
      </c>
      <c r="AH5048">
        <f t="shared" si="1039"/>
        <v>6.683695891012964E-2</v>
      </c>
      <c r="AI5048">
        <f t="shared" si="1034"/>
        <v>4.0800503128377271E-12</v>
      </c>
      <c r="AJ5048">
        <v>0</v>
      </c>
      <c r="AK5048">
        <f t="shared" si="1030"/>
        <v>0</v>
      </c>
    </row>
    <row r="5049" spans="2:37" x14ac:dyDescent="0.3">
      <c r="B5049">
        <v>0.81675603083225456</v>
      </c>
      <c r="C5049" t="s">
        <v>5047</v>
      </c>
      <c r="D5049" t="str">
        <f t="shared" si="1036"/>
        <v>I</v>
      </c>
      <c r="E5049" t="str">
        <f t="shared" si="1036"/>
        <v>Q</v>
      </c>
      <c r="F5049" t="str">
        <f t="shared" si="1036"/>
        <v>F</v>
      </c>
      <c r="G5049" t="str">
        <f t="shared" si="1036"/>
        <v>G</v>
      </c>
      <c r="H5049" t="str">
        <f t="shared" si="1036"/>
        <v>D</v>
      </c>
      <c r="I5049" t="str">
        <f t="shared" si="1036"/>
        <v>L</v>
      </c>
      <c r="J5049" t="str">
        <f t="shared" si="1036"/>
        <v>E</v>
      </c>
      <c r="K5049" t="str">
        <f t="shared" si="1036"/>
        <v>P</v>
      </c>
      <c r="L5049" t="str">
        <f t="shared" si="1036"/>
        <v>R</v>
      </c>
      <c r="M5049" t="str">
        <f t="shared" si="1036"/>
        <v>R</v>
      </c>
      <c r="N5049">
        <f t="shared" si="1037"/>
        <v>1.0836909871244634E-2</v>
      </c>
      <c r="O5049">
        <f t="shared" si="1037"/>
        <v>2.1566523605150212E-2</v>
      </c>
      <c r="P5049">
        <f t="shared" si="1037"/>
        <v>1.0729613733905579E-4</v>
      </c>
      <c r="Q5049">
        <f t="shared" si="1037"/>
        <v>0.98723175965665233</v>
      </c>
      <c r="R5049">
        <f t="shared" si="1037"/>
        <v>1.0729613733905579E-4</v>
      </c>
      <c r="S5049">
        <f t="shared" si="1037"/>
        <v>1.0729613733905579E-4</v>
      </c>
      <c r="T5049">
        <f t="shared" si="1037"/>
        <v>1.0729613733905579E-4</v>
      </c>
      <c r="U5049">
        <f t="shared" si="1037"/>
        <v>1.0729613733905579E-4</v>
      </c>
      <c r="V5049">
        <f t="shared" si="1037"/>
        <v>1.0729613733905579E-4</v>
      </c>
      <c r="W5049">
        <f t="shared" si="1037"/>
        <v>0.20396995708154508</v>
      </c>
      <c r="X5049">
        <f t="shared" si="1033"/>
        <v>9.8809156276978131E-31</v>
      </c>
      <c r="Y5049">
        <f t="shared" si="1039"/>
        <v>5.6399692375302131E-2</v>
      </c>
      <c r="Z5049">
        <f t="shared" si="1039"/>
        <v>2.0510144290632096E-2</v>
      </c>
      <c r="AA5049">
        <f t="shared" si="1039"/>
        <v>4.1750897238702116E-2</v>
      </c>
      <c r="AB5049">
        <f t="shared" si="1039"/>
        <v>0.99996520911155062</v>
      </c>
      <c r="AC5049">
        <f t="shared" si="1039"/>
        <v>7.3978246539222151E-2</v>
      </c>
      <c r="AD5049">
        <f t="shared" si="1039"/>
        <v>7.7823555262579655E-2</v>
      </c>
      <c r="AE5049">
        <f t="shared" si="1039"/>
        <v>4.2666446934739616E-2</v>
      </c>
      <c r="AF5049">
        <f t="shared" si="1039"/>
        <v>5.4385483044019627E-2</v>
      </c>
      <c r="AG5049">
        <f t="shared" si="1039"/>
        <v>3.9004248150589615E-2</v>
      </c>
      <c r="AH5049">
        <f t="shared" si="1039"/>
        <v>6.0061891159452138E-2</v>
      </c>
      <c r="AI5049">
        <f t="shared" si="1034"/>
        <v>1.4906449157386458E-12</v>
      </c>
      <c r="AJ5049">
        <v>0</v>
      </c>
      <c r="AK5049">
        <f t="shared" si="1030"/>
        <v>0</v>
      </c>
    </row>
    <row r="5050" spans="2:37" x14ac:dyDescent="0.3">
      <c r="B5050">
        <v>0.41601978551125662</v>
      </c>
      <c r="C5050" t="s">
        <v>5048</v>
      </c>
      <c r="D5050" t="str">
        <f t="shared" si="1036"/>
        <v>T</v>
      </c>
      <c r="E5050" t="str">
        <f t="shared" si="1036"/>
        <v>A</v>
      </c>
      <c r="F5050" t="str">
        <f t="shared" si="1036"/>
        <v>Q</v>
      </c>
      <c r="G5050" t="str">
        <f t="shared" si="1036"/>
        <v>G</v>
      </c>
      <c r="H5050" t="str">
        <f t="shared" si="1036"/>
        <v>L</v>
      </c>
      <c r="I5050" t="str">
        <f t="shared" si="1036"/>
        <v>P</v>
      </c>
      <c r="J5050" t="str">
        <f t="shared" si="1036"/>
        <v>Y</v>
      </c>
      <c r="K5050" t="str">
        <f t="shared" si="1036"/>
        <v>S</v>
      </c>
      <c r="L5050" t="str">
        <f t="shared" si="1036"/>
        <v>G</v>
      </c>
      <c r="M5050" t="str">
        <f t="shared" si="1036"/>
        <v>D</v>
      </c>
      <c r="N5050">
        <f t="shared" si="1037"/>
        <v>9.6673819742489259E-2</v>
      </c>
      <c r="O5050">
        <f t="shared" si="1037"/>
        <v>3.2296137339055793E-2</v>
      </c>
      <c r="P5050">
        <f t="shared" si="1037"/>
        <v>1.0729613733905579E-4</v>
      </c>
      <c r="Q5050">
        <f t="shared" si="1037"/>
        <v>0.98723175965665233</v>
      </c>
      <c r="R5050">
        <f t="shared" si="1037"/>
        <v>1.0729613733905579E-4</v>
      </c>
      <c r="S5050">
        <f t="shared" si="1037"/>
        <v>1.0729613733905579E-4</v>
      </c>
      <c r="T5050">
        <f t="shared" si="1037"/>
        <v>1.0836909871244634E-2</v>
      </c>
      <c r="U5050">
        <f t="shared" si="1037"/>
        <v>0.18251072961373391</v>
      </c>
      <c r="V5050">
        <f t="shared" si="1037"/>
        <v>1.0729613733905579E-4</v>
      </c>
      <c r="W5050">
        <f t="shared" si="1037"/>
        <v>1.0836909871244634E-2</v>
      </c>
      <c r="X5050">
        <f t="shared" si="1033"/>
        <v>1.204858346687658E-25</v>
      </c>
      <c r="Y5050">
        <f t="shared" si="1039"/>
        <v>6.7569398666959643E-2</v>
      </c>
      <c r="Z5050">
        <f t="shared" si="1039"/>
        <v>7.7274225444957156E-2</v>
      </c>
      <c r="AA5050">
        <f t="shared" si="1039"/>
        <v>2.6552772284479602E-2</v>
      </c>
      <c r="AB5050">
        <f t="shared" si="1039"/>
        <v>0.99996520911155062</v>
      </c>
      <c r="AC5050">
        <f t="shared" si="1039"/>
        <v>8.9725701311067163E-2</v>
      </c>
      <c r="AD5050">
        <f t="shared" si="1039"/>
        <v>6.1160550794697136E-2</v>
      </c>
      <c r="AE5050">
        <f t="shared" si="1039"/>
        <v>2.0510144290632096E-2</v>
      </c>
      <c r="AF5050">
        <f t="shared" si="1039"/>
        <v>9.3937229912839676E-2</v>
      </c>
      <c r="AG5050">
        <f t="shared" si="1039"/>
        <v>6.134366073390464E-2</v>
      </c>
      <c r="AH5050">
        <f t="shared" si="1039"/>
        <v>5.8413901706584635E-2</v>
      </c>
      <c r="AI5050">
        <f t="shared" si="1034"/>
        <v>5.1801538882701541E-12</v>
      </c>
      <c r="AJ5050">
        <v>0</v>
      </c>
      <c r="AK5050">
        <f t="shared" si="1030"/>
        <v>0</v>
      </c>
    </row>
    <row r="5051" spans="2:37" x14ac:dyDescent="0.3">
      <c r="B5051">
        <v>0.4954181771987145</v>
      </c>
      <c r="C5051" t="s">
        <v>5049</v>
      </c>
      <c r="D5051" t="str">
        <f t="shared" si="1036"/>
        <v>L</v>
      </c>
      <c r="E5051" t="str">
        <f t="shared" si="1036"/>
        <v>L</v>
      </c>
      <c r="F5051" t="str">
        <f t="shared" si="1036"/>
        <v>N</v>
      </c>
      <c r="G5051" t="str">
        <f t="shared" si="1036"/>
        <v>G</v>
      </c>
      <c r="H5051" t="str">
        <f t="shared" si="1036"/>
        <v>C</v>
      </c>
      <c r="I5051" t="str">
        <f t="shared" si="1036"/>
        <v>K</v>
      </c>
      <c r="J5051" t="str">
        <f t="shared" si="1036"/>
        <v>K</v>
      </c>
      <c r="K5051" t="str">
        <f t="shared" si="1036"/>
        <v>G</v>
      </c>
      <c r="L5051" t="str">
        <f t="shared" si="1036"/>
        <v>V</v>
      </c>
      <c r="M5051" t="str">
        <f t="shared" si="1036"/>
        <v>E</v>
      </c>
      <c r="N5051">
        <f t="shared" si="1037"/>
        <v>4.3025751072961367E-2</v>
      </c>
      <c r="O5051">
        <f t="shared" si="1037"/>
        <v>1.0729613733905579E-4</v>
      </c>
      <c r="P5051">
        <f t="shared" si="1037"/>
        <v>1.0729613733905579E-4</v>
      </c>
      <c r="Q5051">
        <f t="shared" si="1037"/>
        <v>0.98723175965665233</v>
      </c>
      <c r="R5051">
        <f t="shared" si="1037"/>
        <v>0.10740343347639485</v>
      </c>
      <c r="S5051">
        <f t="shared" si="1037"/>
        <v>1.0729613733905579E-4</v>
      </c>
      <c r="T5051">
        <f t="shared" si="1037"/>
        <v>1.0729613733905579E-4</v>
      </c>
      <c r="U5051">
        <f t="shared" si="1037"/>
        <v>1.0836909871244634E-2</v>
      </c>
      <c r="V5051">
        <f t="shared" si="1037"/>
        <v>1.0729613733905579E-4</v>
      </c>
      <c r="W5051">
        <f t="shared" si="1037"/>
        <v>1.0729613733905579E-4</v>
      </c>
      <c r="X5051">
        <f t="shared" si="1033"/>
        <v>1.038000270575981E-30</v>
      </c>
      <c r="Y5051">
        <f t="shared" si="1039"/>
        <v>0.11572731267853219</v>
      </c>
      <c r="Z5051">
        <f t="shared" si="1039"/>
        <v>0.10693803559657218</v>
      </c>
      <c r="AA5051">
        <f t="shared" si="1039"/>
        <v>3.3877169852779609E-2</v>
      </c>
      <c r="AB5051">
        <f t="shared" si="1039"/>
        <v>0.99996520911155062</v>
      </c>
      <c r="AC5051">
        <f t="shared" si="1039"/>
        <v>1.6298615688859593E-2</v>
      </c>
      <c r="AD5051">
        <f t="shared" si="1039"/>
        <v>5.8047681828169634E-2</v>
      </c>
      <c r="AE5051">
        <f t="shared" si="1039"/>
        <v>5.5301032740057134E-2</v>
      </c>
      <c r="AF5051">
        <f t="shared" si="1039"/>
        <v>3.9919797846627116E-2</v>
      </c>
      <c r="AG5051">
        <f t="shared" si="1039"/>
        <v>0.10327583681242218</v>
      </c>
      <c r="AH5051">
        <f t="shared" si="1039"/>
        <v>6.4090309822017133E-2</v>
      </c>
      <c r="AI5051">
        <f t="shared" si="1034"/>
        <v>5.715982859433192E-12</v>
      </c>
      <c r="AJ5051">
        <v>0</v>
      </c>
      <c r="AK5051">
        <f t="shared" si="1030"/>
        <v>0</v>
      </c>
    </row>
    <row r="5052" spans="2:37" x14ac:dyDescent="0.3">
      <c r="B5052">
        <v>2.5878936964393584E-2</v>
      </c>
      <c r="C5052" t="s">
        <v>5050</v>
      </c>
      <c r="D5052" t="str">
        <f t="shared" si="1036"/>
        <v>C</v>
      </c>
      <c r="E5052" t="str">
        <f t="shared" si="1036"/>
        <v>K</v>
      </c>
      <c r="F5052" t="str">
        <f t="shared" si="1036"/>
        <v>K</v>
      </c>
      <c r="G5052" t="str">
        <f t="shared" si="1036"/>
        <v>G</v>
      </c>
      <c r="H5052" t="str">
        <f t="shared" si="1036"/>
        <v>V</v>
      </c>
      <c r="I5052" t="str">
        <f t="shared" si="1036"/>
        <v>E</v>
      </c>
      <c r="J5052" t="str">
        <f t="shared" si="1036"/>
        <v>N</v>
      </c>
      <c r="K5052" t="str">
        <f t="shared" si="1036"/>
        <v>L</v>
      </c>
      <c r="L5052" t="str">
        <f t="shared" si="1036"/>
        <v>Y</v>
      </c>
      <c r="M5052" t="str">
        <f t="shared" si="1036"/>
        <v>V</v>
      </c>
      <c r="N5052">
        <f t="shared" si="1037"/>
        <v>1.0729613733905579E-4</v>
      </c>
      <c r="O5052">
        <f t="shared" ref="N5052:W5077" si="1041">INDEX(AS$25:AS$44,MATCH(E5052,$AQ$25:$AQ$44,0))</f>
        <v>1.0729613733905579E-4</v>
      </c>
      <c r="P5052">
        <f t="shared" si="1041"/>
        <v>1.0729613733905579E-4</v>
      </c>
      <c r="Q5052">
        <f t="shared" si="1041"/>
        <v>0.98723175965665233</v>
      </c>
      <c r="R5052">
        <f t="shared" si="1041"/>
        <v>1.0729613733905579E-4</v>
      </c>
      <c r="S5052">
        <f t="shared" si="1041"/>
        <v>1.0729613733905579E-4</v>
      </c>
      <c r="T5052">
        <f t="shared" si="1041"/>
        <v>1.0729613733905579E-4</v>
      </c>
      <c r="U5052">
        <f t="shared" si="1041"/>
        <v>1.0729613733905579E-4</v>
      </c>
      <c r="V5052">
        <f t="shared" si="1041"/>
        <v>0.35418454935622312</v>
      </c>
      <c r="W5052">
        <f t="shared" si="1041"/>
        <v>1.0729613733905579E-4</v>
      </c>
      <c r="X5052">
        <f t="shared" si="1033"/>
        <v>8.4516823715316143E-35</v>
      </c>
      <c r="Y5052">
        <f t="shared" si="1039"/>
        <v>1.6115505749652093E-2</v>
      </c>
      <c r="Z5052">
        <f t="shared" ref="Y5052:AH5077" si="1042">INDEX(BF$25:BF$44,MATCH(E5052,$BD$25:$BD$44,0))</f>
        <v>4.0102907785834613E-2</v>
      </c>
      <c r="AA5052">
        <f t="shared" si="1042"/>
        <v>6.0794330916282134E-2</v>
      </c>
      <c r="AB5052">
        <f t="shared" si="1042"/>
        <v>0.99996520911155062</v>
      </c>
      <c r="AC5052">
        <f t="shared" si="1042"/>
        <v>8.002087453306965E-2</v>
      </c>
      <c r="AD5052">
        <f t="shared" si="1042"/>
        <v>3.1496740643082104E-2</v>
      </c>
      <c r="AE5052">
        <f t="shared" si="1042"/>
        <v>2.8566981615762103E-2</v>
      </c>
      <c r="AF5052">
        <f t="shared" si="1042"/>
        <v>8.0753314289899653E-2</v>
      </c>
      <c r="AG5052">
        <f t="shared" si="1042"/>
        <v>6.7386288727752139E-2</v>
      </c>
      <c r="AH5052">
        <f t="shared" si="1042"/>
        <v>6.683695891012964E-2</v>
      </c>
      <c r="AI5052">
        <f t="shared" si="1034"/>
        <v>1.0146871989629696E-12</v>
      </c>
      <c r="AJ5052">
        <v>0</v>
      </c>
      <c r="AK5052">
        <f t="shared" si="1030"/>
        <v>0</v>
      </c>
    </row>
    <row r="5053" spans="2:37" x14ac:dyDescent="0.3">
      <c r="B5053">
        <v>0.66115725623324928</v>
      </c>
      <c r="C5053" t="s">
        <v>5051</v>
      </c>
      <c r="D5053" t="str">
        <f t="shared" si="1036"/>
        <v>D</v>
      </c>
      <c r="E5053" t="str">
        <f t="shared" si="1036"/>
        <v>I</v>
      </c>
      <c r="F5053" t="str">
        <f t="shared" si="1036"/>
        <v>S</v>
      </c>
      <c r="G5053" t="str">
        <f t="shared" si="1036"/>
        <v>G</v>
      </c>
      <c r="H5053" t="str">
        <f t="shared" si="1036"/>
        <v>H</v>
      </c>
      <c r="I5053" t="str">
        <f t="shared" si="1036"/>
        <v>S</v>
      </c>
      <c r="J5053" t="str">
        <f t="shared" si="1036"/>
        <v>E</v>
      </c>
      <c r="K5053" t="str">
        <f t="shared" si="1036"/>
        <v>E</v>
      </c>
      <c r="L5053" t="str">
        <f t="shared" si="1036"/>
        <v>A</v>
      </c>
      <c r="M5053" t="str">
        <f t="shared" si="1036"/>
        <v>V</v>
      </c>
      <c r="N5053">
        <f>INDEX(AR$25:AR$44,MATCH(D5053,$AQ$25:$AQ$44,0))</f>
        <v>0.33272532188841203</v>
      </c>
      <c r="O5053">
        <f t="shared" si="1041"/>
        <v>1.0729613733905579E-4</v>
      </c>
      <c r="P5053">
        <f t="shared" si="1041"/>
        <v>1.0836909871244634E-2</v>
      </c>
      <c r="Q5053">
        <f t="shared" si="1041"/>
        <v>0.98723175965665233</v>
      </c>
      <c r="R5053">
        <f t="shared" si="1041"/>
        <v>1.0729613733905579E-4</v>
      </c>
      <c r="S5053">
        <f t="shared" si="1041"/>
        <v>1.0729613733905579E-4</v>
      </c>
      <c r="T5053">
        <f t="shared" si="1041"/>
        <v>1.0729613733905579E-4</v>
      </c>
      <c r="U5053">
        <f t="shared" si="1041"/>
        <v>1.0729613733905579E-4</v>
      </c>
      <c r="V5053">
        <f t="shared" si="1041"/>
        <v>1.0729613733905579E-4</v>
      </c>
      <c r="W5053">
        <f t="shared" si="1041"/>
        <v>1.0729613733905579E-4</v>
      </c>
      <c r="X5053">
        <f t="shared" si="1033"/>
        <v>8.0190105133173997E-33</v>
      </c>
      <c r="Y5053">
        <f>INDEX(BE$25:BE$44,MATCH(D5053,$BD$25:$BD$44,0))</f>
        <v>3.1862960521497105E-2</v>
      </c>
      <c r="Z5053">
        <f t="shared" si="1042"/>
        <v>6.4090309822017133E-2</v>
      </c>
      <c r="AA5053">
        <f t="shared" si="1042"/>
        <v>8.2950633560389661E-2</v>
      </c>
      <c r="AB5053">
        <f t="shared" si="1042"/>
        <v>0.99996520911155062</v>
      </c>
      <c r="AC5053">
        <f t="shared" si="1042"/>
        <v>2.3256793378744599E-2</v>
      </c>
      <c r="AD5053">
        <f t="shared" si="1042"/>
        <v>7.0682267633487145E-2</v>
      </c>
      <c r="AE5053">
        <f t="shared" si="1042"/>
        <v>4.2666446934739616E-2</v>
      </c>
      <c r="AF5053">
        <f t="shared" si="1042"/>
        <v>5.7498352010547135E-2</v>
      </c>
      <c r="AG5053">
        <f t="shared" si="1042"/>
        <v>7.5626235992089647E-2</v>
      </c>
      <c r="AH5053">
        <f t="shared" si="1042"/>
        <v>6.683695891012964E-2</v>
      </c>
      <c r="AI5053">
        <f t="shared" si="1034"/>
        <v>3.4053128079770061E-12</v>
      </c>
      <c r="AJ5053">
        <v>0</v>
      </c>
      <c r="AK5053">
        <f t="shared" si="1030"/>
        <v>0</v>
      </c>
    </row>
    <row r="5054" spans="2:37" x14ac:dyDescent="0.3">
      <c r="B5054">
        <v>0.70724083782044056</v>
      </c>
      <c r="C5054" t="s">
        <v>5052</v>
      </c>
      <c r="D5054" t="str">
        <f t="shared" si="1036"/>
        <v>K</v>
      </c>
      <c r="E5054" t="str">
        <f t="shared" si="1036"/>
        <v>I</v>
      </c>
      <c r="F5054" t="str">
        <f t="shared" si="1036"/>
        <v>R</v>
      </c>
      <c r="G5054" t="str">
        <f t="shared" si="1036"/>
        <v>G</v>
      </c>
      <c r="H5054" t="str">
        <f t="shared" si="1036"/>
        <v>P</v>
      </c>
      <c r="I5054" t="str">
        <f t="shared" si="1036"/>
        <v>I</v>
      </c>
      <c r="J5054" t="str">
        <f t="shared" si="1036"/>
        <v>I</v>
      </c>
      <c r="K5054" t="str">
        <f t="shared" si="1036"/>
        <v>H</v>
      </c>
      <c r="L5054" t="str">
        <f t="shared" si="1036"/>
        <v>L</v>
      </c>
      <c r="M5054" t="str">
        <f t="shared" si="1036"/>
        <v>Y</v>
      </c>
      <c r="N5054">
        <f>INDEX(AR$25:AR$44,MATCH(D5054,$AQ$25:$AQ$44,0))</f>
        <v>1.0729613733905579E-4</v>
      </c>
      <c r="O5054">
        <f t="shared" si="1041"/>
        <v>1.0729613733905579E-4</v>
      </c>
      <c r="P5054">
        <f t="shared" si="1041"/>
        <v>1.0729613733905579E-4</v>
      </c>
      <c r="Q5054">
        <f t="shared" si="1041"/>
        <v>0.98723175965665233</v>
      </c>
      <c r="R5054">
        <f t="shared" si="1041"/>
        <v>1.0729613733905579E-4</v>
      </c>
      <c r="S5054">
        <f t="shared" si="1041"/>
        <v>1.0729613733905579E-4</v>
      </c>
      <c r="T5054">
        <f t="shared" si="1041"/>
        <v>0.33272532188841203</v>
      </c>
      <c r="U5054">
        <f t="shared" si="1041"/>
        <v>1.0729613733905579E-4</v>
      </c>
      <c r="V5054">
        <f t="shared" si="1041"/>
        <v>1.0836909871244634E-2</v>
      </c>
      <c r="W5054">
        <f t="shared" si="1041"/>
        <v>1.0729613733905579E-4</v>
      </c>
      <c r="X5054">
        <f t="shared" si="1033"/>
        <v>8.0190105133173997E-33</v>
      </c>
      <c r="Y5054">
        <f>INDEX(BE$25:BE$44,MATCH(D5054,$BD$25:$BD$44,0))</f>
        <v>5.8230791767377131E-2</v>
      </c>
      <c r="Z5054">
        <f t="shared" si="1042"/>
        <v>6.4090309822017133E-2</v>
      </c>
      <c r="AA5054">
        <f t="shared" si="1042"/>
        <v>6.9949827876657142E-2</v>
      </c>
      <c r="AB5054">
        <f t="shared" si="1042"/>
        <v>0.99996520911155062</v>
      </c>
      <c r="AC5054">
        <f t="shared" si="1042"/>
        <v>4.1201567421079617E-2</v>
      </c>
      <c r="AD5054">
        <f t="shared" si="1042"/>
        <v>6.2991650186772136E-2</v>
      </c>
      <c r="AE5054">
        <f t="shared" si="1042"/>
        <v>6.0245001098659635E-2</v>
      </c>
      <c r="AF5054">
        <f t="shared" si="1042"/>
        <v>2.3989233135574599E-2</v>
      </c>
      <c r="AG5054">
        <f t="shared" si="1042"/>
        <v>0.1197557313410972</v>
      </c>
      <c r="AH5054">
        <f t="shared" si="1042"/>
        <v>2.5820332527649599E-2</v>
      </c>
      <c r="AI5054">
        <f t="shared" si="1034"/>
        <v>2.9860110958761374E-12</v>
      </c>
      <c r="AJ5054">
        <v>0</v>
      </c>
      <c r="AK5054">
        <f t="shared" si="1030"/>
        <v>0</v>
      </c>
    </row>
    <row r="5055" spans="2:37" x14ac:dyDescent="0.3">
      <c r="B5055">
        <v>0.62658568664285597</v>
      </c>
      <c r="C5055" t="s">
        <v>5053</v>
      </c>
      <c r="D5055" t="str">
        <f t="shared" si="1036"/>
        <v>M</v>
      </c>
      <c r="E5055" t="str">
        <f t="shared" si="1036"/>
        <v>A</v>
      </c>
      <c r="F5055" t="str">
        <f t="shared" si="1036"/>
        <v>Q</v>
      </c>
      <c r="G5055" t="str">
        <f t="shared" ref="F5055:M5086" si="1043">MID($C5055,G$1,1)</f>
        <v>G</v>
      </c>
      <c r="H5055" t="str">
        <f t="shared" si="1043"/>
        <v>L</v>
      </c>
      <c r="I5055" t="str">
        <f t="shared" si="1043"/>
        <v>P</v>
      </c>
      <c r="J5055" t="str">
        <f t="shared" si="1043"/>
        <v>Y</v>
      </c>
      <c r="K5055" t="str">
        <f t="shared" si="1043"/>
        <v>S</v>
      </c>
      <c r="L5055" t="str">
        <f t="shared" si="1043"/>
        <v>G</v>
      </c>
      <c r="M5055" t="str">
        <f t="shared" si="1043"/>
        <v>D</v>
      </c>
      <c r="N5055">
        <f>INDEX(AR$25:AR$44,MATCH(D5055,$AQ$25:$AQ$44,0))</f>
        <v>1.0836909871244634E-2</v>
      </c>
      <c r="O5055">
        <f t="shared" si="1041"/>
        <v>3.2296137339055793E-2</v>
      </c>
      <c r="P5055">
        <f t="shared" si="1041"/>
        <v>1.0729613733905579E-4</v>
      </c>
      <c r="Q5055">
        <f t="shared" si="1041"/>
        <v>0.98723175965665233</v>
      </c>
      <c r="R5055">
        <f t="shared" si="1041"/>
        <v>1.0729613733905579E-4</v>
      </c>
      <c r="S5055">
        <f t="shared" si="1041"/>
        <v>1.0729613733905579E-4</v>
      </c>
      <c r="T5055">
        <f t="shared" si="1041"/>
        <v>1.0836909871244634E-2</v>
      </c>
      <c r="U5055">
        <f t="shared" si="1041"/>
        <v>0.18251072961373391</v>
      </c>
      <c r="V5055">
        <f t="shared" si="1041"/>
        <v>1.0729613733905579E-4</v>
      </c>
      <c r="W5055">
        <f t="shared" si="1041"/>
        <v>1.0836909871244634E-2</v>
      </c>
      <c r="X5055">
        <f t="shared" si="1033"/>
        <v>1.3506181244778408E-26</v>
      </c>
      <c r="Y5055">
        <f>INDEX(BE$25:BE$44,MATCH(D5055,$BD$25:$BD$44,0))</f>
        <v>2.61865524060646E-2</v>
      </c>
      <c r="Z5055">
        <f t="shared" si="1042"/>
        <v>7.7274225444957156E-2</v>
      </c>
      <c r="AA5055">
        <f t="shared" si="1042"/>
        <v>2.6552772284479602E-2</v>
      </c>
      <c r="AB5055">
        <f t="shared" si="1042"/>
        <v>0.99996520911155062</v>
      </c>
      <c r="AC5055">
        <f t="shared" si="1042"/>
        <v>8.9725701311067163E-2</v>
      </c>
      <c r="AD5055">
        <f t="shared" si="1042"/>
        <v>6.1160550794697136E-2</v>
      </c>
      <c r="AE5055">
        <f t="shared" si="1042"/>
        <v>2.0510144290632096E-2</v>
      </c>
      <c r="AF5055">
        <f t="shared" si="1042"/>
        <v>9.3937229912839676E-2</v>
      </c>
      <c r="AG5055">
        <f t="shared" si="1042"/>
        <v>6.134366073390464E-2</v>
      </c>
      <c r="AH5055">
        <f t="shared" si="1042"/>
        <v>5.8413901706584635E-2</v>
      </c>
      <c r="AI5055">
        <f t="shared" si="1034"/>
        <v>2.0075710890260827E-12</v>
      </c>
      <c r="AJ5055">
        <v>0</v>
      </c>
      <c r="AK5055">
        <f t="shared" si="1030"/>
        <v>0</v>
      </c>
    </row>
    <row r="5056" spans="2:37" x14ac:dyDescent="0.3">
      <c r="B5056">
        <v>0.49892500625895386</v>
      </c>
      <c r="C5056" t="s">
        <v>5054</v>
      </c>
      <c r="D5056" t="str">
        <f t="shared" ref="D5056:M5106" si="1044">MID($C5056,D$1,1)</f>
        <v>V</v>
      </c>
      <c r="E5056" t="str">
        <f t="shared" si="1044"/>
        <v>P</v>
      </c>
      <c r="F5056" t="str">
        <f t="shared" si="1043"/>
        <v>T</v>
      </c>
      <c r="G5056" t="str">
        <f t="shared" si="1043"/>
        <v>G</v>
      </c>
      <c r="H5056" t="str">
        <f t="shared" si="1043"/>
        <v>I</v>
      </c>
      <c r="I5056" t="str">
        <f t="shared" si="1043"/>
        <v>T</v>
      </c>
      <c r="J5056" t="str">
        <f t="shared" si="1043"/>
        <v>I</v>
      </c>
      <c r="K5056" t="str">
        <f t="shared" si="1043"/>
        <v>L</v>
      </c>
      <c r="L5056" t="str">
        <f t="shared" si="1043"/>
        <v>D</v>
      </c>
      <c r="M5056" t="str">
        <f t="shared" si="1043"/>
        <v>V</v>
      </c>
      <c r="N5056">
        <f>INDEX(AR$25:AR$44,MATCH(D5056,$AQ$25:$AQ$44,0))</f>
        <v>1.0729613733905579E-4</v>
      </c>
      <c r="O5056">
        <f t="shared" si="1041"/>
        <v>4.3025751072961367E-2</v>
      </c>
      <c r="P5056">
        <f t="shared" si="1041"/>
        <v>3.2296137339055793E-2</v>
      </c>
      <c r="Q5056">
        <f t="shared" si="1041"/>
        <v>0.98723175965665233</v>
      </c>
      <c r="R5056">
        <f t="shared" si="1041"/>
        <v>1.0729613733905579E-4</v>
      </c>
      <c r="S5056">
        <f t="shared" si="1041"/>
        <v>6.4484978540772522E-2</v>
      </c>
      <c r="T5056">
        <f t="shared" si="1041"/>
        <v>0.33272532188841203</v>
      </c>
      <c r="U5056">
        <f t="shared" si="1041"/>
        <v>1.0729613733905579E-4</v>
      </c>
      <c r="V5056">
        <f t="shared" si="1041"/>
        <v>6.4484978540772522E-2</v>
      </c>
      <c r="W5056">
        <f t="shared" si="1041"/>
        <v>1.0729613733905579E-4</v>
      </c>
      <c r="X5056">
        <f t="shared" si="1033"/>
        <v>3.4614592344217994E-24</v>
      </c>
      <c r="Y5056">
        <f>INDEX(BE$25:BE$44,MATCH(D5056,$BD$25:$BD$44,0))</f>
        <v>6.5921409214092147E-2</v>
      </c>
      <c r="Z5056">
        <f t="shared" si="1042"/>
        <v>6.4090309822017133E-2</v>
      </c>
      <c r="AA5056">
        <f t="shared" si="1042"/>
        <v>8.3316853438804656E-2</v>
      </c>
      <c r="AB5056">
        <f t="shared" si="1042"/>
        <v>0.99996520911155062</v>
      </c>
      <c r="AC5056">
        <f t="shared" si="1042"/>
        <v>6.0977440855489638E-2</v>
      </c>
      <c r="AD5056">
        <f t="shared" si="1042"/>
        <v>7.6724895627334658E-2</v>
      </c>
      <c r="AE5056">
        <f t="shared" si="1042"/>
        <v>6.0245001098659635E-2</v>
      </c>
      <c r="AF5056">
        <f t="shared" si="1042"/>
        <v>8.0753314289899653E-2</v>
      </c>
      <c r="AG5056">
        <f t="shared" si="1042"/>
        <v>4.3032666813154617E-2</v>
      </c>
      <c r="AH5056">
        <f t="shared" si="1042"/>
        <v>6.683695891012964E-2</v>
      </c>
      <c r="AI5056">
        <f t="shared" si="1034"/>
        <v>2.272589444180989E-11</v>
      </c>
      <c r="AJ5056">
        <v>0</v>
      </c>
      <c r="AK5056">
        <f t="shared" si="1030"/>
        <v>0</v>
      </c>
    </row>
    <row r="5057" spans="2:37" x14ac:dyDescent="0.3">
      <c r="B5057">
        <v>0.97569314217890724</v>
      </c>
      <c r="C5057" t="s">
        <v>5055</v>
      </c>
      <c r="D5057" t="str">
        <f t="shared" si="1044"/>
        <v>I</v>
      </c>
      <c r="E5057" t="str">
        <f t="shared" si="1044"/>
        <v>A</v>
      </c>
      <c r="F5057" t="str">
        <f t="shared" si="1043"/>
        <v>Q</v>
      </c>
      <c r="G5057" t="str">
        <f t="shared" si="1043"/>
        <v>G</v>
      </c>
      <c r="H5057" t="str">
        <f t="shared" si="1043"/>
        <v>L</v>
      </c>
      <c r="I5057" t="str">
        <f t="shared" si="1043"/>
        <v>P</v>
      </c>
      <c r="J5057" t="str">
        <f t="shared" si="1043"/>
        <v>Y</v>
      </c>
      <c r="K5057" t="str">
        <f t="shared" si="1043"/>
        <v>S</v>
      </c>
      <c r="L5057" t="str">
        <f t="shared" si="1043"/>
        <v>G</v>
      </c>
      <c r="M5057" t="str">
        <f t="shared" si="1043"/>
        <v>D</v>
      </c>
      <c r="N5057">
        <f t="shared" si="1041"/>
        <v>1.0836909871244634E-2</v>
      </c>
      <c r="O5057">
        <f t="shared" si="1041"/>
        <v>3.2296137339055793E-2</v>
      </c>
      <c r="P5057">
        <f t="shared" si="1041"/>
        <v>1.0729613733905579E-4</v>
      </c>
      <c r="Q5057">
        <f t="shared" si="1041"/>
        <v>0.98723175965665233</v>
      </c>
      <c r="R5057">
        <f t="shared" si="1041"/>
        <v>1.0729613733905579E-4</v>
      </c>
      <c r="S5057">
        <f t="shared" si="1041"/>
        <v>1.0729613733905579E-4</v>
      </c>
      <c r="T5057">
        <f t="shared" si="1041"/>
        <v>1.0836909871244634E-2</v>
      </c>
      <c r="U5057">
        <f t="shared" si="1041"/>
        <v>0.18251072961373391</v>
      </c>
      <c r="V5057">
        <f t="shared" si="1041"/>
        <v>1.0729613733905579E-4</v>
      </c>
      <c r="W5057">
        <f t="shared" si="1041"/>
        <v>1.0836909871244634E-2</v>
      </c>
      <c r="X5057">
        <f t="shared" si="1033"/>
        <v>1.3506181244778408E-26</v>
      </c>
      <c r="Y5057">
        <f t="shared" si="1042"/>
        <v>5.6399692375302131E-2</v>
      </c>
      <c r="Z5057">
        <f t="shared" si="1042"/>
        <v>7.7274225444957156E-2</v>
      </c>
      <c r="AA5057">
        <f t="shared" si="1042"/>
        <v>2.6552772284479602E-2</v>
      </c>
      <c r="AB5057">
        <f t="shared" si="1042"/>
        <v>0.99996520911155062</v>
      </c>
      <c r="AC5057">
        <f t="shared" si="1042"/>
        <v>8.9725701311067163E-2</v>
      </c>
      <c r="AD5057">
        <f t="shared" si="1042"/>
        <v>6.1160550794697136E-2</v>
      </c>
      <c r="AE5057">
        <f t="shared" si="1042"/>
        <v>2.0510144290632096E-2</v>
      </c>
      <c r="AF5057">
        <f t="shared" si="1042"/>
        <v>9.3937229912839676E-2</v>
      </c>
      <c r="AG5057">
        <f t="shared" si="1042"/>
        <v>6.134366073390464E-2</v>
      </c>
      <c r="AH5057">
        <f t="shared" si="1042"/>
        <v>5.8413901706584635E-2</v>
      </c>
      <c r="AI5057">
        <f t="shared" si="1034"/>
        <v>4.3238372920140102E-12</v>
      </c>
      <c r="AJ5057">
        <v>0</v>
      </c>
      <c r="AK5057">
        <f t="shared" si="1030"/>
        <v>0</v>
      </c>
    </row>
    <row r="5058" spans="2:37" x14ac:dyDescent="0.3">
      <c r="B5058">
        <v>0.57962960542090924</v>
      </c>
      <c r="C5058" t="s">
        <v>5056</v>
      </c>
      <c r="D5058" t="str">
        <f t="shared" si="1044"/>
        <v>H</v>
      </c>
      <c r="E5058" t="str">
        <f t="shared" si="1044"/>
        <v>A</v>
      </c>
      <c r="F5058" t="str">
        <f t="shared" si="1043"/>
        <v>E</v>
      </c>
      <c r="G5058" t="str">
        <f t="shared" si="1043"/>
        <v>G</v>
      </c>
      <c r="H5058" t="str">
        <f t="shared" si="1043"/>
        <v>F</v>
      </c>
      <c r="I5058" t="str">
        <f t="shared" si="1043"/>
        <v>L</v>
      </c>
      <c r="J5058" t="str">
        <f t="shared" si="1043"/>
        <v>L</v>
      </c>
      <c r="K5058" t="str">
        <f t="shared" si="1043"/>
        <v>C</v>
      </c>
      <c r="L5058" t="str">
        <f t="shared" si="1043"/>
        <v>K</v>
      </c>
      <c r="M5058" t="str">
        <f t="shared" si="1043"/>
        <v>I</v>
      </c>
      <c r="N5058">
        <f t="shared" si="1041"/>
        <v>5.3755364806866948E-2</v>
      </c>
      <c r="O5058">
        <f t="shared" si="1041"/>
        <v>3.2296137339055793E-2</v>
      </c>
      <c r="P5058">
        <f t="shared" si="1041"/>
        <v>1.0836909871244634E-2</v>
      </c>
      <c r="Q5058">
        <f t="shared" si="1041"/>
        <v>0.98723175965665233</v>
      </c>
      <c r="R5058">
        <f t="shared" si="1041"/>
        <v>1.0729613733905579E-4</v>
      </c>
      <c r="S5058">
        <f t="shared" si="1041"/>
        <v>1.0729613733905579E-4</v>
      </c>
      <c r="T5058">
        <f t="shared" si="1041"/>
        <v>0.12886266094420601</v>
      </c>
      <c r="U5058">
        <f t="shared" si="1041"/>
        <v>1.0729613733905579E-4</v>
      </c>
      <c r="V5058">
        <f t="shared" si="1041"/>
        <v>1.0729613733905579E-4</v>
      </c>
      <c r="W5058">
        <f t="shared" si="1041"/>
        <v>1.0729613733905579E-4</v>
      </c>
      <c r="X5058">
        <f t="shared" si="1033"/>
        <v>4.6834538539405077E-28</v>
      </c>
      <c r="Y5058">
        <f t="shared" si="1042"/>
        <v>3.5342049366439608E-2</v>
      </c>
      <c r="Z5058">
        <f t="shared" si="1042"/>
        <v>7.7274225444957156E-2</v>
      </c>
      <c r="AA5058">
        <f t="shared" si="1042"/>
        <v>6.7203178788544649E-2</v>
      </c>
      <c r="AB5058">
        <f t="shared" si="1042"/>
        <v>0.99996520911155062</v>
      </c>
      <c r="AC5058">
        <f t="shared" si="1042"/>
        <v>3.6990038819307111E-2</v>
      </c>
      <c r="AD5058">
        <f t="shared" si="1042"/>
        <v>7.7823555262579655E-2</v>
      </c>
      <c r="AE5058">
        <f t="shared" si="1042"/>
        <v>9.9796747967479671E-2</v>
      </c>
      <c r="AF5058">
        <f t="shared" si="1042"/>
        <v>2.0693254229839596E-2</v>
      </c>
      <c r="AG5058">
        <f t="shared" si="1042"/>
        <v>4.6145535779682119E-2</v>
      </c>
      <c r="AH5058">
        <f t="shared" si="1042"/>
        <v>4.651175565809712E-2</v>
      </c>
      <c r="AI5058">
        <f t="shared" si="1034"/>
        <v>2.3094955271096576E-12</v>
      </c>
      <c r="AJ5058">
        <v>0</v>
      </c>
      <c r="AK5058">
        <f t="shared" si="1030"/>
        <v>0</v>
      </c>
    </row>
    <row r="5059" spans="2:37" x14ac:dyDescent="0.3">
      <c r="B5059">
        <v>0.20956168543790399</v>
      </c>
      <c r="C5059" t="s">
        <v>5057</v>
      </c>
      <c r="D5059" t="str">
        <f t="shared" si="1044"/>
        <v>N</v>
      </c>
      <c r="E5059" t="str">
        <f t="shared" si="1044"/>
        <v>R</v>
      </c>
      <c r="F5059" t="str">
        <f t="shared" si="1043"/>
        <v>T</v>
      </c>
      <c r="G5059" t="str">
        <f t="shared" si="1043"/>
        <v>G</v>
      </c>
      <c r="H5059" t="str">
        <f t="shared" si="1043"/>
        <v>G</v>
      </c>
      <c r="I5059" t="str">
        <f t="shared" si="1043"/>
        <v>R</v>
      </c>
      <c r="J5059" t="str">
        <f t="shared" si="1043"/>
        <v>M</v>
      </c>
      <c r="K5059" t="str">
        <f t="shared" si="1043"/>
        <v>Y</v>
      </c>
      <c r="L5059" t="str">
        <f t="shared" si="1043"/>
        <v>G</v>
      </c>
      <c r="M5059" t="str">
        <f t="shared" si="1043"/>
        <v>F</v>
      </c>
      <c r="N5059">
        <f t="shared" si="1041"/>
        <v>2.1566523605150212E-2</v>
      </c>
      <c r="O5059">
        <f t="shared" si="1041"/>
        <v>0.26834763948497853</v>
      </c>
      <c r="P5059">
        <f t="shared" si="1041"/>
        <v>3.2296137339055793E-2</v>
      </c>
      <c r="Q5059">
        <f t="shared" si="1041"/>
        <v>0.98723175965665233</v>
      </c>
      <c r="R5059">
        <f t="shared" si="1041"/>
        <v>0.13959227467811158</v>
      </c>
      <c r="S5059">
        <f t="shared" si="1041"/>
        <v>1.0729613733905579E-4</v>
      </c>
      <c r="T5059">
        <f t="shared" si="1041"/>
        <v>1.0836909871244634E-2</v>
      </c>
      <c r="U5059">
        <f t="shared" si="1041"/>
        <v>1.0729613733905579E-4</v>
      </c>
      <c r="V5059">
        <f t="shared" si="1041"/>
        <v>1.0729613733905579E-4</v>
      </c>
      <c r="W5059">
        <f t="shared" si="1041"/>
        <v>1.0729613733905579E-4</v>
      </c>
      <c r="X5059">
        <f t="shared" si="1033"/>
        <v>5.09064201906678E-25</v>
      </c>
      <c r="Y5059">
        <f t="shared" si="1042"/>
        <v>4.3032666813154617E-2</v>
      </c>
      <c r="Z5059">
        <f t="shared" si="1042"/>
        <v>6.866805830220464E-2</v>
      </c>
      <c r="AA5059">
        <f t="shared" si="1042"/>
        <v>8.3316853438804656E-2</v>
      </c>
      <c r="AB5059">
        <f t="shared" si="1042"/>
        <v>0.99996520911155062</v>
      </c>
      <c r="AC5059">
        <f t="shared" si="1042"/>
        <v>3.8088698454552115E-2</v>
      </c>
      <c r="AD5059">
        <f t="shared" si="1042"/>
        <v>7.4710686296052153E-2</v>
      </c>
      <c r="AE5059">
        <f t="shared" si="1042"/>
        <v>3.2412290339119604E-2</v>
      </c>
      <c r="AF5059">
        <f t="shared" si="1042"/>
        <v>4.284955687394712E-2</v>
      </c>
      <c r="AG5059">
        <f t="shared" si="1042"/>
        <v>6.134366073390464E-2</v>
      </c>
      <c r="AH5059">
        <f t="shared" si="1042"/>
        <v>3.570826924485461E-2</v>
      </c>
      <c r="AI5059">
        <f t="shared" si="1034"/>
        <v>2.1019711401760367E-12</v>
      </c>
      <c r="AJ5059">
        <v>0</v>
      </c>
      <c r="AK5059">
        <f t="shared" ref="AK5059:AK5122" si="1045">IF(X5059&gt;AI5059,1,0)</f>
        <v>0</v>
      </c>
    </row>
    <row r="5060" spans="2:37" x14ac:dyDescent="0.3">
      <c r="B5060">
        <v>0.26475663779656511</v>
      </c>
      <c r="C5060" t="s">
        <v>5058</v>
      </c>
      <c r="D5060" t="str">
        <f t="shared" si="1044"/>
        <v>R</v>
      </c>
      <c r="E5060" t="str">
        <f t="shared" si="1044"/>
        <v>T</v>
      </c>
      <c r="F5060" t="str">
        <f t="shared" si="1043"/>
        <v>G</v>
      </c>
      <c r="G5060" t="str">
        <f t="shared" si="1043"/>
        <v>G</v>
      </c>
      <c r="H5060" t="str">
        <f t="shared" si="1043"/>
        <v>R</v>
      </c>
      <c r="I5060" t="str">
        <f t="shared" si="1043"/>
        <v>M</v>
      </c>
      <c r="J5060" t="str">
        <f t="shared" si="1043"/>
        <v>Y</v>
      </c>
      <c r="K5060" t="str">
        <f t="shared" si="1043"/>
        <v>G</v>
      </c>
      <c r="L5060" t="str">
        <f t="shared" si="1043"/>
        <v>F</v>
      </c>
      <c r="M5060" t="str">
        <f t="shared" si="1043"/>
        <v>N</v>
      </c>
      <c r="N5060">
        <f t="shared" si="1041"/>
        <v>1.0729613733905579E-4</v>
      </c>
      <c r="O5060">
        <f t="shared" si="1041"/>
        <v>2.1566523605150212E-2</v>
      </c>
      <c r="P5060">
        <f t="shared" si="1041"/>
        <v>1.0729613733905579E-4</v>
      </c>
      <c r="Q5060">
        <f t="shared" si="1041"/>
        <v>0.98723175965665233</v>
      </c>
      <c r="R5060">
        <f t="shared" si="1041"/>
        <v>2.1566523605150212E-2</v>
      </c>
      <c r="S5060">
        <f t="shared" si="1041"/>
        <v>1.0729613733905579E-4</v>
      </c>
      <c r="T5060">
        <f t="shared" si="1041"/>
        <v>1.0836909871244634E-2</v>
      </c>
      <c r="U5060">
        <f t="shared" si="1041"/>
        <v>1.0836909871244634E-2</v>
      </c>
      <c r="V5060">
        <f t="shared" si="1041"/>
        <v>1.0729613733905579E-4</v>
      </c>
      <c r="W5060">
        <f t="shared" si="1041"/>
        <v>1.0836909871244634E-2</v>
      </c>
      <c r="X5060">
        <f t="shared" si="1033"/>
        <v>1.0657464115700799E-27</v>
      </c>
      <c r="Y5060">
        <f t="shared" si="1042"/>
        <v>5.5117922800849629E-2</v>
      </c>
      <c r="Z5060">
        <f t="shared" si="1042"/>
        <v>7.5992455870504655E-2</v>
      </c>
      <c r="AA5060">
        <f t="shared" si="1042"/>
        <v>4.1384677360287114E-2</v>
      </c>
      <c r="AB5060">
        <f t="shared" si="1042"/>
        <v>0.99996520911155062</v>
      </c>
      <c r="AC5060">
        <f t="shared" si="1042"/>
        <v>6.1892990551527138E-2</v>
      </c>
      <c r="AD5060">
        <f t="shared" si="1042"/>
        <v>1.9777704533802096E-2</v>
      </c>
      <c r="AE5060">
        <f t="shared" si="1042"/>
        <v>2.0510144290632096E-2</v>
      </c>
      <c r="AF5060">
        <f t="shared" si="1042"/>
        <v>3.9919797846627116E-2</v>
      </c>
      <c r="AG5060">
        <f t="shared" si="1042"/>
        <v>2.4904782831612099E-2</v>
      </c>
      <c r="AH5060">
        <f t="shared" si="1042"/>
        <v>2.7651431919724603E-2</v>
      </c>
      <c r="AI5060">
        <f t="shared" si="1034"/>
        <v>1.1798998308848207E-13</v>
      </c>
      <c r="AJ5060">
        <v>0</v>
      </c>
      <c r="AK5060">
        <f t="shared" si="1045"/>
        <v>0</v>
      </c>
    </row>
    <row r="5061" spans="2:37" x14ac:dyDescent="0.3">
      <c r="B5061">
        <v>0.34092942029606521</v>
      </c>
      <c r="C5061" t="s">
        <v>5059</v>
      </c>
      <c r="D5061" t="str">
        <f t="shared" si="1044"/>
        <v>T</v>
      </c>
      <c r="E5061" t="str">
        <f t="shared" si="1044"/>
        <v>F</v>
      </c>
      <c r="F5061" t="str">
        <f t="shared" si="1043"/>
        <v>S</v>
      </c>
      <c r="G5061" t="str">
        <f t="shared" si="1043"/>
        <v>G</v>
      </c>
      <c r="H5061" t="str">
        <f t="shared" si="1043"/>
        <v>G</v>
      </c>
      <c r="I5061" t="str">
        <f t="shared" si="1043"/>
        <v>K</v>
      </c>
      <c r="J5061" t="str">
        <f t="shared" si="1043"/>
        <v>D</v>
      </c>
      <c r="K5061" t="str">
        <f t="shared" si="1043"/>
        <v>R</v>
      </c>
      <c r="L5061" t="str">
        <f t="shared" si="1043"/>
        <v>V</v>
      </c>
      <c r="M5061" t="str">
        <f t="shared" si="1043"/>
        <v>T</v>
      </c>
      <c r="N5061">
        <f t="shared" si="1041"/>
        <v>9.6673819742489259E-2</v>
      </c>
      <c r="O5061">
        <f t="shared" si="1041"/>
        <v>1.0836909871244634E-2</v>
      </c>
      <c r="P5061">
        <f t="shared" si="1041"/>
        <v>1.0836909871244634E-2</v>
      </c>
      <c r="Q5061">
        <f t="shared" si="1041"/>
        <v>0.98723175965665233</v>
      </c>
      <c r="R5061">
        <f t="shared" si="1041"/>
        <v>0.13959227467811158</v>
      </c>
      <c r="S5061">
        <f t="shared" si="1041"/>
        <v>1.0729613733905579E-4</v>
      </c>
      <c r="T5061">
        <f t="shared" si="1041"/>
        <v>1.0729613733905579E-4</v>
      </c>
      <c r="U5061">
        <f t="shared" si="1041"/>
        <v>1.0836909871244634E-2</v>
      </c>
      <c r="V5061">
        <f t="shared" si="1041"/>
        <v>1.0729613733905579E-4</v>
      </c>
      <c r="W5061">
        <f t="shared" si="1041"/>
        <v>0.3863733905579399</v>
      </c>
      <c r="X5061">
        <f t="shared" si="1033"/>
        <v>1.1134916716935924E-22</v>
      </c>
      <c r="Y5061">
        <f t="shared" si="1042"/>
        <v>6.7569398666959643E-2</v>
      </c>
      <c r="Z5061">
        <f t="shared" si="1042"/>
        <v>3.570826924485461E-2</v>
      </c>
      <c r="AA5061">
        <f t="shared" si="1042"/>
        <v>8.2950633560389661E-2</v>
      </c>
      <c r="AB5061">
        <f t="shared" si="1042"/>
        <v>0.99996520911155062</v>
      </c>
      <c r="AC5061">
        <f t="shared" si="1042"/>
        <v>3.8088698454552115E-2</v>
      </c>
      <c r="AD5061">
        <f t="shared" si="1042"/>
        <v>5.8047681828169634E-2</v>
      </c>
      <c r="AE5061">
        <f t="shared" si="1042"/>
        <v>4.8525964989379625E-2</v>
      </c>
      <c r="AF5061">
        <f t="shared" si="1042"/>
        <v>7.6724895627334658E-2</v>
      </c>
      <c r="AG5061">
        <f t="shared" si="1042"/>
        <v>0.10327583681242218</v>
      </c>
      <c r="AH5061">
        <f t="shared" si="1042"/>
        <v>6.6470739031714646E-2</v>
      </c>
      <c r="AI5061">
        <f t="shared" si="1034"/>
        <v>1.1153900060381494E-11</v>
      </c>
      <c r="AJ5061">
        <v>0</v>
      </c>
      <c r="AK5061">
        <f t="shared" si="1045"/>
        <v>0</v>
      </c>
    </row>
    <row r="5062" spans="2:37" x14ac:dyDescent="0.3">
      <c r="B5062">
        <v>0.99142651115989278</v>
      </c>
      <c r="C5062" t="s">
        <v>5060</v>
      </c>
      <c r="D5062" t="str">
        <f t="shared" si="1044"/>
        <v>F</v>
      </c>
      <c r="E5062" t="str">
        <f t="shared" si="1044"/>
        <v>S</v>
      </c>
      <c r="F5062" t="str">
        <f t="shared" si="1043"/>
        <v>G</v>
      </c>
      <c r="G5062" t="str">
        <f t="shared" si="1043"/>
        <v>G</v>
      </c>
      <c r="H5062" t="str">
        <f t="shared" si="1043"/>
        <v>K</v>
      </c>
      <c r="I5062" t="str">
        <f t="shared" si="1043"/>
        <v>D</v>
      </c>
      <c r="J5062" t="str">
        <f t="shared" si="1043"/>
        <v>R</v>
      </c>
      <c r="K5062" t="str">
        <f t="shared" si="1043"/>
        <v>V</v>
      </c>
      <c r="L5062" t="str">
        <f t="shared" si="1043"/>
        <v>T</v>
      </c>
      <c r="M5062" t="str">
        <f t="shared" si="1043"/>
        <v>Q</v>
      </c>
      <c r="N5062">
        <f t="shared" si="1041"/>
        <v>4.3025751072961367E-2</v>
      </c>
      <c r="O5062">
        <f t="shared" si="1041"/>
        <v>1.0729613733905579E-4</v>
      </c>
      <c r="P5062">
        <f t="shared" si="1041"/>
        <v>1.0729613733905579E-4</v>
      </c>
      <c r="Q5062">
        <f t="shared" si="1041"/>
        <v>0.98723175965665233</v>
      </c>
      <c r="R5062">
        <f t="shared" si="1041"/>
        <v>1.0729613733905579E-4</v>
      </c>
      <c r="S5062">
        <f t="shared" si="1041"/>
        <v>1.0729613733905579E-4</v>
      </c>
      <c r="T5062">
        <f t="shared" si="1041"/>
        <v>1.0729613733905579E-4</v>
      </c>
      <c r="U5062">
        <f t="shared" si="1041"/>
        <v>0.24688841201716738</v>
      </c>
      <c r="V5062">
        <f t="shared" si="1041"/>
        <v>1.0729613733905579E-4</v>
      </c>
      <c r="W5062">
        <f t="shared" si="1041"/>
        <v>1.0729613733905579E-4</v>
      </c>
      <c r="X5062">
        <f t="shared" si="1033"/>
        <v>2.3624282871537688E-32</v>
      </c>
      <c r="Y5062">
        <f t="shared" si="1042"/>
        <v>4.742730535413462E-2</v>
      </c>
      <c r="Z5062">
        <f t="shared" si="1042"/>
        <v>9.7233208818574668E-2</v>
      </c>
      <c r="AA5062">
        <f t="shared" si="1042"/>
        <v>4.1384677360287114E-2</v>
      </c>
      <c r="AB5062">
        <f t="shared" si="1042"/>
        <v>0.99996520911155062</v>
      </c>
      <c r="AC5062">
        <f t="shared" si="1042"/>
        <v>7.8006665201787159E-2</v>
      </c>
      <c r="AD5062">
        <f t="shared" si="1042"/>
        <v>5.7315242071339631E-2</v>
      </c>
      <c r="AE5062">
        <f t="shared" si="1042"/>
        <v>5.9512561341829633E-2</v>
      </c>
      <c r="AF5062">
        <f t="shared" si="1042"/>
        <v>8.1485754046729655E-2</v>
      </c>
      <c r="AG5062">
        <f t="shared" si="1042"/>
        <v>8.1485754046729655E-2</v>
      </c>
      <c r="AH5062">
        <f t="shared" si="1042"/>
        <v>3.6257599062477108E-2</v>
      </c>
      <c r="AI5062">
        <f t="shared" si="1034"/>
        <v>1.2056548684317285E-11</v>
      </c>
      <c r="AJ5062">
        <v>0</v>
      </c>
      <c r="AK5062">
        <f t="shared" si="1045"/>
        <v>0</v>
      </c>
    </row>
    <row r="5063" spans="2:37" x14ac:dyDescent="0.3">
      <c r="B5063">
        <v>0.16141783416056454</v>
      </c>
      <c r="C5063" t="s">
        <v>5061</v>
      </c>
      <c r="D5063" t="str">
        <f t="shared" si="1044"/>
        <v>K</v>
      </c>
      <c r="E5063" t="str">
        <f t="shared" si="1044"/>
        <v>T</v>
      </c>
      <c r="F5063" t="str">
        <f t="shared" si="1043"/>
        <v>R</v>
      </c>
      <c r="G5063" t="str">
        <f t="shared" si="1043"/>
        <v>G</v>
      </c>
      <c r="H5063" t="str">
        <f t="shared" si="1043"/>
        <v>P</v>
      </c>
      <c r="I5063" t="str">
        <f t="shared" si="1043"/>
        <v>I</v>
      </c>
      <c r="J5063" t="str">
        <f t="shared" si="1043"/>
        <v>I</v>
      </c>
      <c r="K5063" t="str">
        <f t="shared" si="1043"/>
        <v>H</v>
      </c>
      <c r="L5063" t="str">
        <f t="shared" si="1043"/>
        <v>L</v>
      </c>
      <c r="M5063" t="str">
        <f t="shared" si="1043"/>
        <v>Y</v>
      </c>
      <c r="N5063">
        <f t="shared" si="1041"/>
        <v>1.0729613733905579E-4</v>
      </c>
      <c r="O5063">
        <f t="shared" si="1041"/>
        <v>2.1566523605150212E-2</v>
      </c>
      <c r="P5063">
        <f t="shared" si="1041"/>
        <v>1.0729613733905579E-4</v>
      </c>
      <c r="Q5063">
        <f t="shared" si="1041"/>
        <v>0.98723175965665233</v>
      </c>
      <c r="R5063">
        <f t="shared" si="1041"/>
        <v>1.0729613733905579E-4</v>
      </c>
      <c r="S5063">
        <f t="shared" si="1041"/>
        <v>1.0729613733905579E-4</v>
      </c>
      <c r="T5063">
        <f t="shared" si="1041"/>
        <v>0.33272532188841203</v>
      </c>
      <c r="U5063">
        <f t="shared" si="1041"/>
        <v>1.0729613733905579E-4</v>
      </c>
      <c r="V5063">
        <f t="shared" si="1041"/>
        <v>1.0836909871244634E-2</v>
      </c>
      <c r="W5063">
        <f t="shared" si="1041"/>
        <v>1.0729613733905579E-4</v>
      </c>
      <c r="X5063">
        <f t="shared" si="1033"/>
        <v>1.6118211131767971E-30</v>
      </c>
      <c r="Y5063">
        <f t="shared" si="1042"/>
        <v>5.8230791767377131E-2</v>
      </c>
      <c r="Z5063">
        <f t="shared" si="1042"/>
        <v>7.5992455870504655E-2</v>
      </c>
      <c r="AA5063">
        <f t="shared" si="1042"/>
        <v>6.9949827876657142E-2</v>
      </c>
      <c r="AB5063">
        <f t="shared" si="1042"/>
        <v>0.99996520911155062</v>
      </c>
      <c r="AC5063">
        <f t="shared" si="1042"/>
        <v>4.1201567421079617E-2</v>
      </c>
      <c r="AD5063">
        <f t="shared" si="1042"/>
        <v>6.2991650186772136E-2</v>
      </c>
      <c r="AE5063">
        <f t="shared" si="1042"/>
        <v>6.0245001098659635E-2</v>
      </c>
      <c r="AF5063">
        <f t="shared" si="1042"/>
        <v>2.3989233135574599E-2</v>
      </c>
      <c r="AG5063">
        <f t="shared" si="1042"/>
        <v>0.1197557313410972</v>
      </c>
      <c r="AH5063">
        <f t="shared" si="1042"/>
        <v>2.5820332527649599E-2</v>
      </c>
      <c r="AI5063">
        <f t="shared" si="1034"/>
        <v>3.5405401699938729E-12</v>
      </c>
      <c r="AJ5063">
        <v>0</v>
      </c>
      <c r="AK5063">
        <f t="shared" si="1045"/>
        <v>0</v>
      </c>
    </row>
    <row r="5064" spans="2:37" x14ac:dyDescent="0.3">
      <c r="B5064">
        <v>0.23906809710860455</v>
      </c>
      <c r="C5064" t="s">
        <v>5062</v>
      </c>
      <c r="D5064" t="str">
        <f t="shared" si="1044"/>
        <v>S</v>
      </c>
      <c r="E5064" t="str">
        <f t="shared" si="1044"/>
        <v>W</v>
      </c>
      <c r="F5064" t="str">
        <f t="shared" si="1043"/>
        <v>L</v>
      </c>
      <c r="G5064" t="str">
        <f t="shared" si="1043"/>
        <v>G</v>
      </c>
      <c r="H5064" t="str">
        <f t="shared" si="1043"/>
        <v>R</v>
      </c>
      <c r="I5064" t="str">
        <f t="shared" si="1043"/>
        <v>A</v>
      </c>
      <c r="J5064" t="str">
        <f t="shared" si="1043"/>
        <v>G</v>
      </c>
      <c r="K5064" t="str">
        <f t="shared" si="1043"/>
        <v>A</v>
      </c>
      <c r="L5064" t="str">
        <f t="shared" si="1043"/>
        <v>Y</v>
      </c>
      <c r="M5064" t="str">
        <f t="shared" si="1043"/>
        <v>I</v>
      </c>
      <c r="N5064">
        <f t="shared" si="1041"/>
        <v>2.1566523605150212E-2</v>
      </c>
      <c r="O5064">
        <f t="shared" si="1041"/>
        <v>1.0729613733905579E-4</v>
      </c>
      <c r="P5064">
        <f t="shared" si="1041"/>
        <v>1.0836909871244634E-2</v>
      </c>
      <c r="Q5064">
        <f t="shared" si="1041"/>
        <v>0.98723175965665233</v>
      </c>
      <c r="R5064">
        <f t="shared" si="1041"/>
        <v>2.1566523605150212E-2</v>
      </c>
      <c r="S5064">
        <f t="shared" si="1041"/>
        <v>0.48293991416309007</v>
      </c>
      <c r="T5064">
        <f t="shared" si="1041"/>
        <v>1.0729613733905579E-4</v>
      </c>
      <c r="U5064">
        <f t="shared" si="1041"/>
        <v>0.12886266094420601</v>
      </c>
      <c r="V5064">
        <f t="shared" si="1041"/>
        <v>0.35418454935622312</v>
      </c>
      <c r="W5064">
        <f t="shared" si="1041"/>
        <v>1.0729613733905579E-4</v>
      </c>
      <c r="X5064">
        <f t="shared" ref="X5064:X5127" si="1046">($AN$2/$AN$4)*PRODUCT(N5064:W5064)</f>
        <v>1.8642694213887248E-21</v>
      </c>
      <c r="Y5064">
        <f t="shared" si="1042"/>
        <v>7.4893796235259658E-2</v>
      </c>
      <c r="Z5064">
        <f t="shared" si="1042"/>
        <v>4.7626895187870806E-3</v>
      </c>
      <c r="AA5064">
        <f t="shared" si="1042"/>
        <v>7.7457335384164647E-2</v>
      </c>
      <c r="AB5064">
        <f t="shared" si="1042"/>
        <v>0.99996520911155062</v>
      </c>
      <c r="AC5064">
        <f t="shared" si="1042"/>
        <v>6.1892990551527138E-2</v>
      </c>
      <c r="AD5064">
        <f t="shared" si="1042"/>
        <v>8.1302644107522151E-2</v>
      </c>
      <c r="AE5064">
        <f t="shared" si="1042"/>
        <v>6.5555189335677139E-2</v>
      </c>
      <c r="AF5064">
        <f t="shared" si="1042"/>
        <v>9.1007470885519665E-2</v>
      </c>
      <c r="AG5064">
        <f t="shared" si="1042"/>
        <v>6.7386288727752139E-2</v>
      </c>
      <c r="AH5064">
        <f t="shared" si="1042"/>
        <v>4.651175565809712E-2</v>
      </c>
      <c r="AI5064">
        <f t="shared" ref="AI5064:AI5127" si="1047">($AN$3/$AN$4)*PRODUCT(Y5064:AH5064)</f>
        <v>2.5638502498509293E-12</v>
      </c>
      <c r="AJ5064">
        <v>0</v>
      </c>
      <c r="AK5064">
        <f t="shared" si="1045"/>
        <v>0</v>
      </c>
    </row>
    <row r="5065" spans="2:37" x14ac:dyDescent="0.3">
      <c r="B5065">
        <v>0.30936605312375032</v>
      </c>
      <c r="C5065" t="s">
        <v>5063</v>
      </c>
      <c r="D5065" t="str">
        <f t="shared" si="1044"/>
        <v>S</v>
      </c>
      <c r="E5065" t="str">
        <f t="shared" si="1044"/>
        <v>R</v>
      </c>
      <c r="F5065" t="str">
        <f t="shared" si="1043"/>
        <v>L</v>
      </c>
      <c r="G5065" t="str">
        <f t="shared" si="1043"/>
        <v>G</v>
      </c>
      <c r="H5065" t="str">
        <f t="shared" si="1043"/>
        <v>L</v>
      </c>
      <c r="I5065" t="str">
        <f t="shared" si="1043"/>
        <v>R</v>
      </c>
      <c r="J5065" t="str">
        <f t="shared" si="1043"/>
        <v>E</v>
      </c>
      <c r="K5065" t="str">
        <f t="shared" si="1043"/>
        <v>E</v>
      </c>
      <c r="L5065" t="str">
        <f t="shared" si="1043"/>
        <v>L</v>
      </c>
      <c r="M5065" t="str">
        <f t="shared" si="1043"/>
        <v>D</v>
      </c>
      <c r="N5065">
        <f t="shared" si="1041"/>
        <v>2.1566523605150212E-2</v>
      </c>
      <c r="O5065">
        <f t="shared" si="1041"/>
        <v>0.26834763948497853</v>
      </c>
      <c r="P5065">
        <f t="shared" si="1041"/>
        <v>1.0836909871244634E-2</v>
      </c>
      <c r="Q5065">
        <f t="shared" si="1041"/>
        <v>0.98723175965665233</v>
      </c>
      <c r="R5065">
        <f t="shared" si="1041"/>
        <v>1.0729613733905579E-4</v>
      </c>
      <c r="S5065">
        <f t="shared" si="1041"/>
        <v>1.0729613733905579E-4</v>
      </c>
      <c r="T5065">
        <f t="shared" si="1041"/>
        <v>1.0729613733905579E-4</v>
      </c>
      <c r="U5065">
        <f t="shared" si="1041"/>
        <v>1.0729613733905579E-4</v>
      </c>
      <c r="V5065">
        <f t="shared" si="1041"/>
        <v>1.0836909871244634E-2</v>
      </c>
      <c r="W5065">
        <f t="shared" si="1041"/>
        <v>1.0836909871244634E-2</v>
      </c>
      <c r="X5065">
        <f t="shared" si="1046"/>
        <v>1.3260854603665523E-26</v>
      </c>
      <c r="Y5065">
        <f t="shared" si="1042"/>
        <v>7.4893796235259658E-2</v>
      </c>
      <c r="Z5065">
        <f t="shared" si="1042"/>
        <v>6.866805830220464E-2</v>
      </c>
      <c r="AA5065">
        <f t="shared" si="1042"/>
        <v>7.7457335384164647E-2</v>
      </c>
      <c r="AB5065">
        <f t="shared" si="1042"/>
        <v>0.99996520911155062</v>
      </c>
      <c r="AC5065">
        <f t="shared" si="1042"/>
        <v>8.9725701311067163E-2</v>
      </c>
      <c r="AD5065">
        <f t="shared" si="1042"/>
        <v>7.4710686296052153E-2</v>
      </c>
      <c r="AE5065">
        <f t="shared" si="1042"/>
        <v>4.2666446934739616E-2</v>
      </c>
      <c r="AF5065">
        <f t="shared" si="1042"/>
        <v>5.7498352010547135E-2</v>
      </c>
      <c r="AG5065">
        <f t="shared" si="1042"/>
        <v>0.1197557313410972</v>
      </c>
      <c r="AH5065">
        <f t="shared" si="1042"/>
        <v>5.8413901706584635E-2</v>
      </c>
      <c r="AI5065">
        <f t="shared" si="1047"/>
        <v>4.5194398168256214E-11</v>
      </c>
      <c r="AJ5065">
        <v>0</v>
      </c>
      <c r="AK5065">
        <f t="shared" si="1045"/>
        <v>0</v>
      </c>
    </row>
    <row r="5066" spans="2:37" x14ac:dyDescent="0.3">
      <c r="B5066">
        <v>0.21335067721509648</v>
      </c>
      <c r="C5066" t="s">
        <v>5064</v>
      </c>
      <c r="D5066" t="str">
        <f t="shared" si="1044"/>
        <v>H</v>
      </c>
      <c r="E5066" t="str">
        <f t="shared" si="1044"/>
        <v>L</v>
      </c>
      <c r="F5066" t="str">
        <f t="shared" si="1043"/>
        <v>K</v>
      </c>
      <c r="G5066" t="str">
        <f t="shared" si="1043"/>
        <v>G</v>
      </c>
      <c r="H5066" t="str">
        <f t="shared" si="1043"/>
        <v>R</v>
      </c>
      <c r="I5066" t="str">
        <f t="shared" si="1043"/>
        <v>N</v>
      </c>
      <c r="J5066" t="str">
        <f t="shared" si="1043"/>
        <v>S</v>
      </c>
      <c r="K5066" t="str">
        <f t="shared" si="1043"/>
        <v>F</v>
      </c>
      <c r="L5066" t="str">
        <f t="shared" si="1043"/>
        <v>T</v>
      </c>
      <c r="M5066" t="str">
        <f t="shared" si="1043"/>
        <v>C</v>
      </c>
      <c r="N5066">
        <f t="shared" si="1041"/>
        <v>5.3755364806866948E-2</v>
      </c>
      <c r="O5066">
        <f t="shared" si="1041"/>
        <v>1.0729613733905579E-4</v>
      </c>
      <c r="P5066">
        <f t="shared" si="1041"/>
        <v>1.0729613733905579E-4</v>
      </c>
      <c r="Q5066">
        <f t="shared" si="1041"/>
        <v>0.98723175965665233</v>
      </c>
      <c r="R5066">
        <f t="shared" si="1041"/>
        <v>2.1566523605150212E-2</v>
      </c>
      <c r="S5066">
        <f t="shared" si="1041"/>
        <v>1.0729613733905579E-4</v>
      </c>
      <c r="T5066">
        <f t="shared" si="1041"/>
        <v>3.2296137339055793E-2</v>
      </c>
      <c r="U5066">
        <f t="shared" si="1041"/>
        <v>0.26834763948497853</v>
      </c>
      <c r="V5066">
        <f t="shared" si="1041"/>
        <v>1.0729613733905579E-4</v>
      </c>
      <c r="W5066">
        <f t="shared" si="1041"/>
        <v>5.3755364806866948E-2</v>
      </c>
      <c r="X5066">
        <f t="shared" si="1046"/>
        <v>9.724098274958188E-25</v>
      </c>
      <c r="Y5066">
        <f t="shared" si="1042"/>
        <v>3.5342049366439608E-2</v>
      </c>
      <c r="Z5066">
        <f t="shared" si="1042"/>
        <v>0.10693803559657218</v>
      </c>
      <c r="AA5066">
        <f t="shared" si="1042"/>
        <v>6.0794330916282134E-2</v>
      </c>
      <c r="AB5066">
        <f t="shared" si="1042"/>
        <v>0.99996520911155062</v>
      </c>
      <c r="AC5066">
        <f t="shared" si="1042"/>
        <v>6.1892990551527138E-2</v>
      </c>
      <c r="AD5066">
        <f t="shared" si="1042"/>
        <v>3.0214971068629606E-2</v>
      </c>
      <c r="AE5066">
        <f t="shared" si="1042"/>
        <v>8.5147952830879656E-2</v>
      </c>
      <c r="AF5066">
        <f t="shared" si="1042"/>
        <v>1.5199956053614591E-2</v>
      </c>
      <c r="AG5066">
        <f t="shared" si="1042"/>
        <v>8.1485754046729655E-2</v>
      </c>
      <c r="AH5066">
        <f t="shared" si="1042"/>
        <v>2.7102102102102101E-2</v>
      </c>
      <c r="AI5066">
        <f t="shared" si="1047"/>
        <v>1.2112096727611473E-12</v>
      </c>
      <c r="AJ5066">
        <v>0</v>
      </c>
      <c r="AK5066">
        <f t="shared" si="1045"/>
        <v>0</v>
      </c>
    </row>
    <row r="5067" spans="2:37" x14ac:dyDescent="0.3">
      <c r="B5067">
        <v>0.80567241939834711</v>
      </c>
      <c r="C5067" t="s">
        <v>5065</v>
      </c>
      <c r="D5067" t="str">
        <f t="shared" si="1044"/>
        <v>L</v>
      </c>
      <c r="E5067" t="str">
        <f t="shared" si="1044"/>
        <v>S</v>
      </c>
      <c r="F5067" t="str">
        <f t="shared" si="1043"/>
        <v>M</v>
      </c>
      <c r="G5067" t="str">
        <f t="shared" si="1043"/>
        <v>G</v>
      </c>
      <c r="H5067" t="str">
        <f t="shared" si="1043"/>
        <v>I</v>
      </c>
      <c r="I5067" t="str">
        <f t="shared" si="1043"/>
        <v>R</v>
      </c>
      <c r="J5067" t="str">
        <f t="shared" si="1043"/>
        <v>R</v>
      </c>
      <c r="K5067" t="str">
        <f t="shared" si="1043"/>
        <v>R</v>
      </c>
      <c r="L5067" t="str">
        <f t="shared" si="1043"/>
        <v>I</v>
      </c>
      <c r="M5067" t="str">
        <f t="shared" si="1043"/>
        <v>K</v>
      </c>
      <c r="N5067">
        <f t="shared" si="1041"/>
        <v>4.3025751072961367E-2</v>
      </c>
      <c r="O5067">
        <f t="shared" si="1041"/>
        <v>1.0729613733905579E-4</v>
      </c>
      <c r="P5067">
        <f t="shared" si="1041"/>
        <v>1.0729613733905579E-4</v>
      </c>
      <c r="Q5067">
        <f t="shared" si="1041"/>
        <v>0.98723175965665233</v>
      </c>
      <c r="R5067">
        <f t="shared" si="1041"/>
        <v>1.0729613733905579E-4</v>
      </c>
      <c r="S5067">
        <f t="shared" si="1041"/>
        <v>1.0729613733905579E-4</v>
      </c>
      <c r="T5067">
        <f t="shared" si="1041"/>
        <v>1.0729613733905579E-4</v>
      </c>
      <c r="U5067">
        <f t="shared" si="1041"/>
        <v>1.0836909871244634E-2</v>
      </c>
      <c r="V5067">
        <f t="shared" si="1041"/>
        <v>1.0729613733905579E-4</v>
      </c>
      <c r="W5067">
        <f t="shared" si="1041"/>
        <v>3.2296137339055793E-2</v>
      </c>
      <c r="X5067">
        <f t="shared" si="1046"/>
        <v>3.1212595548788233E-31</v>
      </c>
      <c r="Y5067">
        <f t="shared" si="1042"/>
        <v>0.11572731267853219</v>
      </c>
      <c r="Z5067">
        <f t="shared" si="1042"/>
        <v>9.7233208818574668E-2</v>
      </c>
      <c r="AA5067">
        <f t="shared" si="1042"/>
        <v>1.1354647330257086E-2</v>
      </c>
      <c r="AB5067">
        <f t="shared" si="1042"/>
        <v>0.99996520911155062</v>
      </c>
      <c r="AC5067">
        <f t="shared" si="1042"/>
        <v>6.0977440855489638E-2</v>
      </c>
      <c r="AD5067">
        <f t="shared" si="1042"/>
        <v>7.4710686296052153E-2</v>
      </c>
      <c r="AE5067">
        <f t="shared" si="1042"/>
        <v>5.9512561341829633E-2</v>
      </c>
      <c r="AF5067">
        <f t="shared" si="1042"/>
        <v>7.6724895627334658E-2</v>
      </c>
      <c r="AG5067">
        <f t="shared" si="1042"/>
        <v>6.0245001098659635E-2</v>
      </c>
      <c r="AH5067">
        <f t="shared" si="1042"/>
        <v>4.6328645718889623E-2</v>
      </c>
      <c r="AI5067">
        <f t="shared" si="1047"/>
        <v>7.3157538243384405E-12</v>
      </c>
      <c r="AJ5067">
        <v>0</v>
      </c>
      <c r="AK5067">
        <f t="shared" si="1045"/>
        <v>0</v>
      </c>
    </row>
    <row r="5068" spans="2:37" x14ac:dyDescent="0.3">
      <c r="B5068">
        <v>0.64895273672841614</v>
      </c>
      <c r="C5068" t="s">
        <v>5066</v>
      </c>
      <c r="D5068" t="str">
        <f t="shared" si="1044"/>
        <v>C</v>
      </c>
      <c r="E5068" t="str">
        <f t="shared" si="1044"/>
        <v>K</v>
      </c>
      <c r="F5068" t="str">
        <f t="shared" si="1043"/>
        <v>K</v>
      </c>
      <c r="G5068" t="str">
        <f t="shared" si="1043"/>
        <v>G</v>
      </c>
      <c r="H5068" t="str">
        <f t="shared" si="1043"/>
        <v>V</v>
      </c>
      <c r="I5068" t="str">
        <f t="shared" si="1043"/>
        <v>E</v>
      </c>
      <c r="J5068" t="str">
        <f t="shared" si="1043"/>
        <v>T</v>
      </c>
      <c r="K5068" t="str">
        <f t="shared" si="1043"/>
        <v>L</v>
      </c>
      <c r="L5068" t="str">
        <f t="shared" si="1043"/>
        <v>Y</v>
      </c>
      <c r="M5068" t="str">
        <f t="shared" si="1043"/>
        <v>V</v>
      </c>
      <c r="N5068">
        <f t="shared" si="1041"/>
        <v>1.0729613733905579E-4</v>
      </c>
      <c r="O5068">
        <f t="shared" si="1041"/>
        <v>1.0729613733905579E-4</v>
      </c>
      <c r="P5068">
        <f t="shared" si="1041"/>
        <v>1.0729613733905579E-4</v>
      </c>
      <c r="Q5068">
        <f t="shared" si="1041"/>
        <v>0.98723175965665233</v>
      </c>
      <c r="R5068">
        <f t="shared" si="1041"/>
        <v>1.0729613733905579E-4</v>
      </c>
      <c r="S5068">
        <f t="shared" si="1041"/>
        <v>1.0729613733905579E-4</v>
      </c>
      <c r="T5068">
        <f t="shared" si="1041"/>
        <v>4.3025751072961367E-2</v>
      </c>
      <c r="U5068">
        <f t="shared" si="1041"/>
        <v>1.0729613733905579E-4</v>
      </c>
      <c r="V5068">
        <f t="shared" si="1041"/>
        <v>0.35418454935622312</v>
      </c>
      <c r="W5068">
        <f t="shared" si="1041"/>
        <v>1.0729613733905579E-4</v>
      </c>
      <c r="X5068">
        <f t="shared" si="1046"/>
        <v>3.3891246309841767E-32</v>
      </c>
      <c r="Y5068">
        <f t="shared" si="1042"/>
        <v>1.6115505749652093E-2</v>
      </c>
      <c r="Z5068">
        <f t="shared" si="1042"/>
        <v>4.0102907785834613E-2</v>
      </c>
      <c r="AA5068">
        <f t="shared" si="1042"/>
        <v>6.0794330916282134E-2</v>
      </c>
      <c r="AB5068">
        <f t="shared" si="1042"/>
        <v>0.99996520911155062</v>
      </c>
      <c r="AC5068">
        <f t="shared" si="1042"/>
        <v>8.002087453306965E-2</v>
      </c>
      <c r="AD5068">
        <f t="shared" si="1042"/>
        <v>3.1496740643082104E-2</v>
      </c>
      <c r="AE5068">
        <f t="shared" si="1042"/>
        <v>7.1414707390317148E-2</v>
      </c>
      <c r="AF5068">
        <f t="shared" si="1042"/>
        <v>8.0753314289899653E-2</v>
      </c>
      <c r="AG5068">
        <f t="shared" si="1042"/>
        <v>6.7386288727752139E-2</v>
      </c>
      <c r="AH5068">
        <f t="shared" si="1042"/>
        <v>6.683695891012964E-2</v>
      </c>
      <c r="AI5068">
        <f t="shared" si="1047"/>
        <v>2.5366204375844358E-12</v>
      </c>
      <c r="AJ5068">
        <v>0</v>
      </c>
      <c r="AK5068">
        <f t="shared" si="1045"/>
        <v>0</v>
      </c>
    </row>
    <row r="5069" spans="2:37" x14ac:dyDescent="0.3">
      <c r="B5069">
        <v>0.98078565405001161</v>
      </c>
      <c r="C5069" t="s">
        <v>5067</v>
      </c>
      <c r="D5069" t="str">
        <f t="shared" si="1044"/>
        <v>N</v>
      </c>
      <c r="E5069" t="str">
        <f t="shared" si="1044"/>
        <v>K</v>
      </c>
      <c r="F5069" t="str">
        <f t="shared" si="1043"/>
        <v>P</v>
      </c>
      <c r="G5069" t="str">
        <f t="shared" si="1043"/>
        <v>G</v>
      </c>
      <c r="H5069" t="str">
        <f t="shared" si="1043"/>
        <v>G</v>
      </c>
      <c r="I5069" t="str">
        <f t="shared" si="1043"/>
        <v>R</v>
      </c>
      <c r="J5069" t="str">
        <f t="shared" si="1043"/>
        <v>M</v>
      </c>
      <c r="K5069" t="str">
        <f t="shared" si="1043"/>
        <v>Y</v>
      </c>
      <c r="L5069" t="str">
        <f t="shared" si="1043"/>
        <v>G</v>
      </c>
      <c r="M5069" t="str">
        <f t="shared" si="1043"/>
        <v>F</v>
      </c>
      <c r="N5069">
        <f t="shared" si="1041"/>
        <v>2.1566523605150212E-2</v>
      </c>
      <c r="O5069">
        <f t="shared" si="1041"/>
        <v>1.0729613733905579E-4</v>
      </c>
      <c r="P5069">
        <f t="shared" si="1041"/>
        <v>4.3025751072961367E-2</v>
      </c>
      <c r="Q5069">
        <f t="shared" si="1041"/>
        <v>0.98723175965665233</v>
      </c>
      <c r="R5069">
        <f t="shared" si="1041"/>
        <v>0.13959227467811158</v>
      </c>
      <c r="S5069">
        <f t="shared" si="1041"/>
        <v>1.0729613733905579E-4</v>
      </c>
      <c r="T5069">
        <f t="shared" si="1041"/>
        <v>1.0836909871244634E-2</v>
      </c>
      <c r="U5069">
        <f t="shared" si="1041"/>
        <v>1.0729613733905579E-4</v>
      </c>
      <c r="V5069">
        <f t="shared" si="1041"/>
        <v>1.0729613733905579E-4</v>
      </c>
      <c r="W5069">
        <f t="shared" si="1041"/>
        <v>1.0729613733905579E-4</v>
      </c>
      <c r="X5069">
        <f t="shared" si="1046"/>
        <v>2.711669418140755E-28</v>
      </c>
      <c r="Y5069">
        <f t="shared" si="1042"/>
        <v>4.3032666813154617E-2</v>
      </c>
      <c r="Z5069">
        <f t="shared" si="1042"/>
        <v>4.0102907785834613E-2</v>
      </c>
      <c r="AA5069">
        <f t="shared" si="1042"/>
        <v>7.6724895627334658E-2</v>
      </c>
      <c r="AB5069">
        <f t="shared" si="1042"/>
        <v>0.99996520911155062</v>
      </c>
      <c r="AC5069">
        <f t="shared" si="1042"/>
        <v>3.8088698454552115E-2</v>
      </c>
      <c r="AD5069">
        <f t="shared" si="1042"/>
        <v>7.4710686296052153E-2</v>
      </c>
      <c r="AE5069">
        <f t="shared" si="1042"/>
        <v>3.2412290339119604E-2</v>
      </c>
      <c r="AF5069">
        <f t="shared" si="1042"/>
        <v>4.284955687394712E-2</v>
      </c>
      <c r="AG5069">
        <f t="shared" si="1042"/>
        <v>6.134366073390464E-2</v>
      </c>
      <c r="AH5069">
        <f t="shared" si="1042"/>
        <v>3.570826924485461E-2</v>
      </c>
      <c r="AI5069">
        <f t="shared" si="1047"/>
        <v>1.1304498270075053E-12</v>
      </c>
      <c r="AJ5069">
        <v>0</v>
      </c>
      <c r="AK5069">
        <f t="shared" si="1045"/>
        <v>0</v>
      </c>
    </row>
    <row r="5070" spans="2:37" x14ac:dyDescent="0.3">
      <c r="B5070">
        <v>0.98849777413516249</v>
      </c>
      <c r="C5070" t="s">
        <v>5068</v>
      </c>
      <c r="D5070" t="str">
        <f t="shared" si="1044"/>
        <v>K</v>
      </c>
      <c r="E5070" t="str">
        <f t="shared" si="1044"/>
        <v>P</v>
      </c>
      <c r="F5070" t="str">
        <f t="shared" si="1043"/>
        <v>G</v>
      </c>
      <c r="G5070" t="str">
        <f t="shared" si="1043"/>
        <v>G</v>
      </c>
      <c r="H5070" t="str">
        <f t="shared" si="1043"/>
        <v>R</v>
      </c>
      <c r="I5070" t="str">
        <f t="shared" si="1043"/>
        <v>M</v>
      </c>
      <c r="J5070" t="str">
        <f t="shared" si="1043"/>
        <v>Y</v>
      </c>
      <c r="K5070" t="str">
        <f t="shared" si="1043"/>
        <v>G</v>
      </c>
      <c r="L5070" t="str">
        <f t="shared" si="1043"/>
        <v>F</v>
      </c>
      <c r="M5070" t="str">
        <f t="shared" si="1043"/>
        <v>N</v>
      </c>
      <c r="N5070">
        <f t="shared" si="1041"/>
        <v>1.0729613733905579E-4</v>
      </c>
      <c r="O5070">
        <f t="shared" si="1041"/>
        <v>4.3025751072961367E-2</v>
      </c>
      <c r="P5070">
        <f t="shared" si="1041"/>
        <v>1.0729613733905579E-4</v>
      </c>
      <c r="Q5070">
        <f t="shared" si="1041"/>
        <v>0.98723175965665233</v>
      </c>
      <c r="R5070">
        <f t="shared" si="1041"/>
        <v>2.1566523605150212E-2</v>
      </c>
      <c r="S5070">
        <f t="shared" si="1041"/>
        <v>1.0729613733905579E-4</v>
      </c>
      <c r="T5070">
        <f t="shared" si="1041"/>
        <v>1.0836909871244634E-2</v>
      </c>
      <c r="U5070">
        <f t="shared" si="1041"/>
        <v>1.0836909871244634E-2</v>
      </c>
      <c r="V5070">
        <f t="shared" si="1041"/>
        <v>1.0729613733905579E-4</v>
      </c>
      <c r="W5070">
        <f t="shared" si="1041"/>
        <v>1.0836909871244634E-2</v>
      </c>
      <c r="X5070">
        <f t="shared" si="1046"/>
        <v>2.1261906021870749E-27</v>
      </c>
      <c r="Y5070">
        <f t="shared" si="1042"/>
        <v>5.8230791767377131E-2</v>
      </c>
      <c r="Z5070">
        <f t="shared" si="1042"/>
        <v>6.4090309822017133E-2</v>
      </c>
      <c r="AA5070">
        <f t="shared" si="1042"/>
        <v>4.1384677360287114E-2</v>
      </c>
      <c r="AB5070">
        <f t="shared" si="1042"/>
        <v>0.99996520911155062</v>
      </c>
      <c r="AC5070">
        <f t="shared" si="1042"/>
        <v>6.1892990551527138E-2</v>
      </c>
      <c r="AD5070">
        <f t="shared" si="1042"/>
        <v>1.9777704533802096E-2</v>
      </c>
      <c r="AE5070">
        <f t="shared" si="1042"/>
        <v>2.0510144290632096E-2</v>
      </c>
      <c r="AF5070">
        <f t="shared" si="1042"/>
        <v>3.9919797846627116E-2</v>
      </c>
      <c r="AG5070">
        <f t="shared" si="1042"/>
        <v>2.4904782831612099E-2</v>
      </c>
      <c r="AH5070">
        <f t="shared" si="1042"/>
        <v>2.7651431919724603E-2</v>
      </c>
      <c r="AI5070">
        <f t="shared" si="1047"/>
        <v>1.0513005292352513E-13</v>
      </c>
      <c r="AJ5070">
        <v>0</v>
      </c>
      <c r="AK5070">
        <f t="shared" si="1045"/>
        <v>0</v>
      </c>
    </row>
    <row r="5071" spans="2:37" x14ac:dyDescent="0.3">
      <c r="B5071">
        <v>3.244897311087136E-2</v>
      </c>
      <c r="C5071" t="s">
        <v>5069</v>
      </c>
      <c r="D5071" t="str">
        <f t="shared" si="1044"/>
        <v>F</v>
      </c>
      <c r="E5071" t="str">
        <f t="shared" si="1044"/>
        <v>H</v>
      </c>
      <c r="F5071" t="str">
        <f t="shared" si="1043"/>
        <v>N</v>
      </c>
      <c r="G5071" t="str">
        <f t="shared" si="1043"/>
        <v>G</v>
      </c>
      <c r="H5071" t="str">
        <f t="shared" si="1043"/>
        <v>R</v>
      </c>
      <c r="I5071" t="str">
        <f t="shared" si="1043"/>
        <v>R</v>
      </c>
      <c r="J5071" t="str">
        <f t="shared" si="1043"/>
        <v>A</v>
      </c>
      <c r="K5071" t="str">
        <f t="shared" si="1043"/>
        <v>V</v>
      </c>
      <c r="L5071" t="str">
        <f t="shared" si="1043"/>
        <v>T</v>
      </c>
      <c r="M5071" t="str">
        <f t="shared" si="1043"/>
        <v>L</v>
      </c>
      <c r="N5071">
        <f t="shared" si="1041"/>
        <v>4.3025751072961367E-2</v>
      </c>
      <c r="O5071">
        <f t="shared" si="1041"/>
        <v>1.0836909871244634E-2</v>
      </c>
      <c r="P5071">
        <f t="shared" si="1041"/>
        <v>1.0729613733905579E-4</v>
      </c>
      <c r="Q5071">
        <f t="shared" si="1041"/>
        <v>0.98723175965665233</v>
      </c>
      <c r="R5071">
        <f t="shared" si="1041"/>
        <v>2.1566523605150212E-2</v>
      </c>
      <c r="S5071">
        <f t="shared" si="1041"/>
        <v>1.0729613733905579E-4</v>
      </c>
      <c r="T5071">
        <f t="shared" si="1041"/>
        <v>1.0836909871244634E-2</v>
      </c>
      <c r="U5071">
        <f t="shared" si="1041"/>
        <v>0.24688841201716738</v>
      </c>
      <c r="V5071">
        <f t="shared" si="1041"/>
        <v>1.0729613733905579E-4</v>
      </c>
      <c r="W5071">
        <f t="shared" si="1041"/>
        <v>1.0729613733905579E-4</v>
      </c>
      <c r="X5071">
        <f t="shared" si="1046"/>
        <v>4.843925322408375E-26</v>
      </c>
      <c r="Y5071">
        <f t="shared" si="1042"/>
        <v>4.742730535413462E-2</v>
      </c>
      <c r="Z5071">
        <f t="shared" si="1042"/>
        <v>2.3989233135574599E-2</v>
      </c>
      <c r="AA5071">
        <f t="shared" si="1042"/>
        <v>3.3877169852779609E-2</v>
      </c>
      <c r="AB5071">
        <f t="shared" si="1042"/>
        <v>0.99996520911155062</v>
      </c>
      <c r="AC5071">
        <f t="shared" si="1042"/>
        <v>6.1892990551527138E-2</v>
      </c>
      <c r="AD5071">
        <f t="shared" si="1042"/>
        <v>7.4710686296052153E-2</v>
      </c>
      <c r="AE5071">
        <f t="shared" si="1042"/>
        <v>6.8851168241412145E-2</v>
      </c>
      <c r="AF5071">
        <f t="shared" si="1042"/>
        <v>8.1485754046729655E-2</v>
      </c>
      <c r="AG5071">
        <f t="shared" si="1042"/>
        <v>8.1485754046729655E-2</v>
      </c>
      <c r="AH5071">
        <f t="shared" si="1042"/>
        <v>8.716216216216216E-2</v>
      </c>
      <c r="AI5071">
        <f t="shared" si="1047"/>
        <v>7.0040021906974381E-12</v>
      </c>
      <c r="AJ5071">
        <v>0</v>
      </c>
      <c r="AK5071">
        <f t="shared" si="1045"/>
        <v>0</v>
      </c>
    </row>
    <row r="5072" spans="2:37" x14ac:dyDescent="0.3">
      <c r="B5072">
        <v>0.18142020143390736</v>
      </c>
      <c r="C5072" t="s">
        <v>5070</v>
      </c>
      <c r="D5072" t="str">
        <f t="shared" si="1044"/>
        <v>D</v>
      </c>
      <c r="E5072" t="str">
        <f t="shared" si="1044"/>
        <v>T</v>
      </c>
      <c r="F5072" t="str">
        <f t="shared" si="1043"/>
        <v>T</v>
      </c>
      <c r="G5072" t="str">
        <f t="shared" si="1043"/>
        <v>G</v>
      </c>
      <c r="H5072" t="str">
        <f t="shared" si="1043"/>
        <v>S</v>
      </c>
      <c r="I5072" t="str">
        <f t="shared" si="1043"/>
        <v>S</v>
      </c>
      <c r="J5072" t="str">
        <f t="shared" si="1043"/>
        <v>K</v>
      </c>
      <c r="K5072" t="str">
        <f t="shared" si="1043"/>
        <v>P</v>
      </c>
      <c r="L5072" t="str">
        <f t="shared" si="1043"/>
        <v>A</v>
      </c>
      <c r="M5072" t="str">
        <f t="shared" si="1043"/>
        <v>P</v>
      </c>
      <c r="N5072">
        <f t="shared" si="1041"/>
        <v>0.33272532188841203</v>
      </c>
      <c r="O5072">
        <f t="shared" si="1041"/>
        <v>2.1566523605150212E-2</v>
      </c>
      <c r="P5072">
        <f t="shared" si="1041"/>
        <v>3.2296137339055793E-2</v>
      </c>
      <c r="Q5072">
        <f t="shared" si="1041"/>
        <v>0.98723175965665233</v>
      </c>
      <c r="R5072">
        <f t="shared" si="1041"/>
        <v>8.5944206008583685E-2</v>
      </c>
      <c r="S5072">
        <f t="shared" si="1041"/>
        <v>1.0729613733905579E-4</v>
      </c>
      <c r="T5072">
        <f t="shared" si="1041"/>
        <v>1.0729613733905579E-4</v>
      </c>
      <c r="U5072">
        <f t="shared" si="1041"/>
        <v>1.0729613733905579E-4</v>
      </c>
      <c r="V5072">
        <f t="shared" si="1041"/>
        <v>1.0729613733905579E-4</v>
      </c>
      <c r="W5072">
        <f t="shared" si="1041"/>
        <v>1.0729613733905579E-4</v>
      </c>
      <c r="X5072">
        <f t="shared" si="1046"/>
        <v>3.8476404179013757E-27</v>
      </c>
      <c r="Y5072">
        <f t="shared" si="1042"/>
        <v>3.1862960521497105E-2</v>
      </c>
      <c r="Z5072">
        <f t="shared" si="1042"/>
        <v>7.5992455870504655E-2</v>
      </c>
      <c r="AA5072">
        <f t="shared" si="1042"/>
        <v>8.3316853438804656E-2</v>
      </c>
      <c r="AB5072">
        <f t="shared" si="1042"/>
        <v>0.99996520911155062</v>
      </c>
      <c r="AC5072">
        <f t="shared" si="1042"/>
        <v>8.6429722405332157E-2</v>
      </c>
      <c r="AD5072">
        <f t="shared" si="1042"/>
        <v>7.0682267633487145E-2</v>
      </c>
      <c r="AE5072">
        <f t="shared" si="1042"/>
        <v>5.5301032740057134E-2</v>
      </c>
      <c r="AF5072">
        <f t="shared" si="1042"/>
        <v>5.4385483044019627E-2</v>
      </c>
      <c r="AG5072">
        <f t="shared" si="1042"/>
        <v>7.5626235992089647E-2</v>
      </c>
      <c r="AH5072">
        <f t="shared" si="1042"/>
        <v>5.7498352010547135E-2</v>
      </c>
      <c r="AI5072">
        <f t="shared" si="1047"/>
        <v>1.5895515958846612E-11</v>
      </c>
      <c r="AJ5072">
        <v>0</v>
      </c>
      <c r="AK5072">
        <f t="shared" si="1045"/>
        <v>0</v>
      </c>
    </row>
    <row r="5073" spans="2:37" x14ac:dyDescent="0.3">
      <c r="B5073">
        <v>1.5811216164314024E-2</v>
      </c>
      <c r="C5073" t="s">
        <v>5071</v>
      </c>
      <c r="D5073" t="str">
        <f t="shared" si="1044"/>
        <v>P</v>
      </c>
      <c r="E5073" t="str">
        <f t="shared" si="1044"/>
        <v>A</v>
      </c>
      <c r="F5073" t="str">
        <f t="shared" si="1043"/>
        <v>P</v>
      </c>
      <c r="G5073" t="str">
        <f t="shared" si="1043"/>
        <v>G</v>
      </c>
      <c r="H5073" t="str">
        <f t="shared" si="1043"/>
        <v>D</v>
      </c>
      <c r="I5073" t="str">
        <f t="shared" si="1043"/>
        <v>I</v>
      </c>
      <c r="J5073" t="str">
        <f t="shared" si="1043"/>
        <v>V</v>
      </c>
      <c r="K5073" t="str">
        <f t="shared" si="1043"/>
        <v>L</v>
      </c>
      <c r="L5073" t="str">
        <f t="shared" si="1043"/>
        <v>T</v>
      </c>
      <c r="M5073" t="str">
        <f t="shared" si="1043"/>
        <v>C</v>
      </c>
      <c r="N5073">
        <f t="shared" si="1041"/>
        <v>4.3025751072961367E-2</v>
      </c>
      <c r="O5073">
        <f t="shared" si="1041"/>
        <v>3.2296137339055793E-2</v>
      </c>
      <c r="P5073">
        <f t="shared" si="1041"/>
        <v>4.3025751072961367E-2</v>
      </c>
      <c r="Q5073">
        <f t="shared" si="1041"/>
        <v>0.98723175965665233</v>
      </c>
      <c r="R5073">
        <f t="shared" si="1041"/>
        <v>1.0729613733905579E-4</v>
      </c>
      <c r="S5073">
        <f t="shared" si="1041"/>
        <v>1.0729613733905579E-4</v>
      </c>
      <c r="T5073">
        <f t="shared" si="1041"/>
        <v>7.521459227467811E-2</v>
      </c>
      <c r="U5073">
        <f t="shared" si="1041"/>
        <v>1.0729613733905579E-4</v>
      </c>
      <c r="V5073">
        <f t="shared" si="1041"/>
        <v>1.0729613733905579E-4</v>
      </c>
      <c r="W5073">
        <f t="shared" si="1041"/>
        <v>5.3755364806866948E-2</v>
      </c>
      <c r="X5073">
        <f t="shared" si="1046"/>
        <v>4.3521978242587323E-25</v>
      </c>
      <c r="Y5073">
        <f t="shared" si="1042"/>
        <v>3.662381894089211E-2</v>
      </c>
      <c r="Z5073">
        <f t="shared" si="1042"/>
        <v>7.7274225444957156E-2</v>
      </c>
      <c r="AA5073">
        <f t="shared" si="1042"/>
        <v>7.6724895627334658E-2</v>
      </c>
      <c r="AB5073">
        <f t="shared" si="1042"/>
        <v>0.99996520911155062</v>
      </c>
      <c r="AC5073">
        <f t="shared" si="1042"/>
        <v>7.3978246539222151E-2</v>
      </c>
      <c r="AD5073">
        <f t="shared" si="1042"/>
        <v>6.2991650186772136E-2</v>
      </c>
      <c r="AE5073">
        <f t="shared" si="1042"/>
        <v>0.10693803559657218</v>
      </c>
      <c r="AF5073">
        <f t="shared" si="1042"/>
        <v>8.0753314289899653E-2</v>
      </c>
      <c r="AG5073">
        <f t="shared" si="1042"/>
        <v>8.1485754046729655E-2</v>
      </c>
      <c r="AH5073">
        <f t="shared" si="1042"/>
        <v>2.7102102102102101E-2</v>
      </c>
      <c r="AI5073">
        <f t="shared" si="1047"/>
        <v>1.9031205318594564E-11</v>
      </c>
      <c r="AJ5073">
        <v>0</v>
      </c>
      <c r="AK5073">
        <f t="shared" si="1045"/>
        <v>0</v>
      </c>
    </row>
    <row r="5074" spans="2:37" x14ac:dyDescent="0.3">
      <c r="B5074">
        <v>0.87527672536336854</v>
      </c>
      <c r="C5074" t="s">
        <v>5072</v>
      </c>
      <c r="D5074" t="str">
        <f t="shared" si="1044"/>
        <v>H</v>
      </c>
      <c r="E5074" t="str">
        <f t="shared" si="1044"/>
        <v>N</v>
      </c>
      <c r="F5074" t="str">
        <f t="shared" si="1043"/>
        <v>R</v>
      </c>
      <c r="G5074" t="str">
        <f t="shared" si="1043"/>
        <v>G</v>
      </c>
      <c r="H5074" t="str">
        <f t="shared" si="1043"/>
        <v>D</v>
      </c>
      <c r="I5074" t="str">
        <f t="shared" si="1043"/>
        <v>F</v>
      </c>
      <c r="J5074" t="str">
        <f t="shared" si="1043"/>
        <v>V</v>
      </c>
      <c r="K5074" t="str">
        <f t="shared" si="1043"/>
        <v>P</v>
      </c>
      <c r="L5074" t="str">
        <f t="shared" si="1043"/>
        <v>R</v>
      </c>
      <c r="M5074" t="str">
        <f t="shared" si="1043"/>
        <v>V</v>
      </c>
      <c r="N5074">
        <f t="shared" si="1041"/>
        <v>5.3755364806866948E-2</v>
      </c>
      <c r="O5074">
        <f t="shared" si="1041"/>
        <v>1.0729613733905579E-4</v>
      </c>
      <c r="P5074">
        <f t="shared" si="1041"/>
        <v>1.0729613733905579E-4</v>
      </c>
      <c r="Q5074">
        <f t="shared" si="1041"/>
        <v>0.98723175965665233</v>
      </c>
      <c r="R5074">
        <f t="shared" si="1041"/>
        <v>1.0729613733905579E-4</v>
      </c>
      <c r="S5074">
        <f t="shared" si="1041"/>
        <v>1.0836909871244634E-2</v>
      </c>
      <c r="T5074">
        <f t="shared" si="1041"/>
        <v>7.521459227467811E-2</v>
      </c>
      <c r="U5074">
        <f t="shared" si="1041"/>
        <v>1.0729613733905579E-4</v>
      </c>
      <c r="V5074">
        <f t="shared" si="1041"/>
        <v>1.0729613733905579E-4</v>
      </c>
      <c r="W5074">
        <f t="shared" si="1041"/>
        <v>1.0729613733905579E-4</v>
      </c>
      <c r="X5074">
        <f t="shared" si="1046"/>
        <v>9.0818591141166857E-31</v>
      </c>
      <c r="Y5074">
        <f t="shared" si="1042"/>
        <v>3.5342049366439608E-2</v>
      </c>
      <c r="Z5074">
        <f t="shared" si="1042"/>
        <v>2.4355453013989597E-2</v>
      </c>
      <c r="AA5074">
        <f t="shared" si="1042"/>
        <v>6.9949827876657142E-2</v>
      </c>
      <c r="AB5074">
        <f t="shared" si="1042"/>
        <v>0.99996520911155062</v>
      </c>
      <c r="AC5074">
        <f t="shared" si="1042"/>
        <v>7.3978246539222151E-2</v>
      </c>
      <c r="AD5074">
        <f t="shared" si="1042"/>
        <v>5.5850362557679632E-2</v>
      </c>
      <c r="AE5074">
        <f t="shared" si="1042"/>
        <v>0.10693803559657218</v>
      </c>
      <c r="AF5074">
        <f t="shared" si="1042"/>
        <v>5.4385483044019627E-2</v>
      </c>
      <c r="AG5074">
        <f t="shared" si="1042"/>
        <v>3.9004248150589615E-2</v>
      </c>
      <c r="AH5074">
        <f t="shared" si="1042"/>
        <v>6.683695891012964E-2</v>
      </c>
      <c r="AI5074">
        <f t="shared" si="1047"/>
        <v>3.7197680723780819E-12</v>
      </c>
      <c r="AJ5074">
        <v>0</v>
      </c>
      <c r="AK5074">
        <f t="shared" si="1045"/>
        <v>0</v>
      </c>
    </row>
    <row r="5075" spans="2:37" x14ac:dyDescent="0.3">
      <c r="B5075">
        <v>0.27823573598278994</v>
      </c>
      <c r="C5075" t="s">
        <v>5073</v>
      </c>
      <c r="D5075" t="str">
        <f t="shared" si="1044"/>
        <v>L</v>
      </c>
      <c r="E5075" t="str">
        <f t="shared" si="1044"/>
        <v>R</v>
      </c>
      <c r="F5075" t="str">
        <f t="shared" si="1043"/>
        <v>E</v>
      </c>
      <c r="G5075" t="str">
        <f t="shared" si="1043"/>
        <v>G</v>
      </c>
      <c r="H5075" t="str">
        <f t="shared" si="1043"/>
        <v>A</v>
      </c>
      <c r="I5075" t="str">
        <f t="shared" si="1043"/>
        <v>R</v>
      </c>
      <c r="J5075" t="str">
        <f t="shared" si="1043"/>
        <v>L</v>
      </c>
      <c r="K5075" t="str">
        <f t="shared" si="1043"/>
        <v>Y</v>
      </c>
      <c r="L5075" t="str">
        <f t="shared" si="1043"/>
        <v>L</v>
      </c>
      <c r="M5075" t="str">
        <f t="shared" si="1043"/>
        <v>H</v>
      </c>
      <c r="N5075">
        <f t="shared" si="1041"/>
        <v>4.3025751072961367E-2</v>
      </c>
      <c r="O5075">
        <f t="shared" si="1041"/>
        <v>0.26834763948497853</v>
      </c>
      <c r="P5075">
        <f t="shared" si="1041"/>
        <v>1.0836909871244634E-2</v>
      </c>
      <c r="Q5075">
        <f t="shared" si="1041"/>
        <v>0.98723175965665233</v>
      </c>
      <c r="R5075">
        <f t="shared" si="1041"/>
        <v>0.60096566523605144</v>
      </c>
      <c r="S5075">
        <f t="shared" si="1041"/>
        <v>1.0729613733905579E-4</v>
      </c>
      <c r="T5075">
        <f t="shared" si="1041"/>
        <v>0.12886266094420601</v>
      </c>
      <c r="U5075">
        <f t="shared" si="1041"/>
        <v>1.0729613733905579E-4</v>
      </c>
      <c r="V5075">
        <f t="shared" si="1041"/>
        <v>1.0836909871244634E-2</v>
      </c>
      <c r="W5075">
        <f t="shared" si="1041"/>
        <v>3.2296137339055793E-2</v>
      </c>
      <c r="X5075">
        <f t="shared" si="1046"/>
        <v>5.3036338087735478E-19</v>
      </c>
      <c r="Y5075">
        <f t="shared" si="1042"/>
        <v>0.11572731267853219</v>
      </c>
      <c r="Z5075">
        <f t="shared" si="1042"/>
        <v>6.866805830220464E-2</v>
      </c>
      <c r="AA5075">
        <f t="shared" si="1042"/>
        <v>6.7203178788544649E-2</v>
      </c>
      <c r="AB5075">
        <f t="shared" si="1042"/>
        <v>0.99996520911155062</v>
      </c>
      <c r="AC5075">
        <f t="shared" si="1042"/>
        <v>6.7935618545374638E-2</v>
      </c>
      <c r="AD5075">
        <f t="shared" si="1042"/>
        <v>7.4710686296052153E-2</v>
      </c>
      <c r="AE5075">
        <f t="shared" si="1042"/>
        <v>9.9796747967479671E-2</v>
      </c>
      <c r="AF5075">
        <f t="shared" si="1042"/>
        <v>4.284955687394712E-2</v>
      </c>
      <c r="AG5075">
        <f t="shared" si="1042"/>
        <v>0.1197557313410972</v>
      </c>
      <c r="AH5075">
        <f t="shared" si="1042"/>
        <v>2.5454112649234601E-2</v>
      </c>
      <c r="AI5075">
        <f t="shared" si="1047"/>
        <v>3.4845376551021939E-11</v>
      </c>
      <c r="AJ5075">
        <v>0</v>
      </c>
      <c r="AK5075">
        <f t="shared" si="1045"/>
        <v>0</v>
      </c>
    </row>
    <row r="5076" spans="2:37" x14ac:dyDescent="0.3">
      <c r="B5076">
        <v>0.63623405758269491</v>
      </c>
      <c r="C5076" t="s">
        <v>5074</v>
      </c>
      <c r="D5076" t="str">
        <f t="shared" si="1044"/>
        <v>H</v>
      </c>
      <c r="E5076" t="str">
        <f t="shared" si="1044"/>
        <v>A</v>
      </c>
      <c r="F5076" t="str">
        <f t="shared" si="1043"/>
        <v>E</v>
      </c>
      <c r="G5076" t="str">
        <f t="shared" si="1043"/>
        <v>G</v>
      </c>
      <c r="H5076" t="str">
        <f t="shared" si="1043"/>
        <v>F</v>
      </c>
      <c r="I5076" t="str">
        <f t="shared" si="1043"/>
        <v>L</v>
      </c>
      <c r="J5076" t="str">
        <f t="shared" si="1043"/>
        <v>T</v>
      </c>
      <c r="K5076" t="str">
        <f t="shared" si="1043"/>
        <v>C</v>
      </c>
      <c r="L5076" t="str">
        <f t="shared" si="1043"/>
        <v>K</v>
      </c>
      <c r="M5076" t="str">
        <f t="shared" si="1043"/>
        <v>I</v>
      </c>
      <c r="N5076">
        <f t="shared" si="1041"/>
        <v>5.3755364806866948E-2</v>
      </c>
      <c r="O5076">
        <f t="shared" si="1041"/>
        <v>3.2296137339055793E-2</v>
      </c>
      <c r="P5076">
        <f t="shared" si="1041"/>
        <v>1.0836909871244634E-2</v>
      </c>
      <c r="Q5076">
        <f t="shared" si="1041"/>
        <v>0.98723175965665233</v>
      </c>
      <c r="R5076">
        <f t="shared" si="1041"/>
        <v>1.0729613733905579E-4</v>
      </c>
      <c r="S5076">
        <f t="shared" si="1041"/>
        <v>1.0729613733905579E-4</v>
      </c>
      <c r="T5076">
        <f t="shared" si="1041"/>
        <v>4.3025751072961367E-2</v>
      </c>
      <c r="U5076">
        <f t="shared" si="1041"/>
        <v>1.0729613733905579E-4</v>
      </c>
      <c r="V5076">
        <f t="shared" si="1041"/>
        <v>1.0729613733905579E-4</v>
      </c>
      <c r="W5076">
        <f t="shared" si="1041"/>
        <v>1.0729613733905579E-4</v>
      </c>
      <c r="X5076">
        <f t="shared" si="1046"/>
        <v>1.5637510369942906E-28</v>
      </c>
      <c r="Y5076">
        <f t="shared" si="1042"/>
        <v>3.5342049366439608E-2</v>
      </c>
      <c r="Z5076">
        <f t="shared" si="1042"/>
        <v>7.7274225444957156E-2</v>
      </c>
      <c r="AA5076">
        <f t="shared" si="1042"/>
        <v>6.7203178788544649E-2</v>
      </c>
      <c r="AB5076">
        <f t="shared" si="1042"/>
        <v>0.99996520911155062</v>
      </c>
      <c r="AC5076">
        <f t="shared" si="1042"/>
        <v>3.6990038819307111E-2</v>
      </c>
      <c r="AD5076">
        <f t="shared" si="1042"/>
        <v>7.7823555262579655E-2</v>
      </c>
      <c r="AE5076">
        <f t="shared" si="1042"/>
        <v>7.1414707390317148E-2</v>
      </c>
      <c r="AF5076">
        <f t="shared" si="1042"/>
        <v>2.0693254229839596E-2</v>
      </c>
      <c r="AG5076">
        <f t="shared" si="1042"/>
        <v>4.6145535779682119E-2</v>
      </c>
      <c r="AH5076">
        <f t="shared" si="1042"/>
        <v>4.651175565809712E-2</v>
      </c>
      <c r="AI5076">
        <f t="shared" si="1047"/>
        <v>1.6526785756739098E-12</v>
      </c>
      <c r="AJ5076">
        <v>0</v>
      </c>
      <c r="AK5076">
        <f t="shared" si="1045"/>
        <v>0</v>
      </c>
    </row>
    <row r="5077" spans="2:37" x14ac:dyDescent="0.3">
      <c r="B5077">
        <v>0.96079213118469331</v>
      </c>
      <c r="C5077" t="s">
        <v>5075</v>
      </c>
      <c r="D5077" t="str">
        <f t="shared" si="1044"/>
        <v>C</v>
      </c>
      <c r="E5077" t="str">
        <f t="shared" si="1044"/>
        <v>L</v>
      </c>
      <c r="F5077" t="str">
        <f t="shared" si="1043"/>
        <v>V</v>
      </c>
      <c r="G5077" t="str">
        <f t="shared" si="1043"/>
        <v>G</v>
      </c>
      <c r="H5077" t="str">
        <f t="shared" si="1043"/>
        <v>R</v>
      </c>
      <c r="I5077" t="str">
        <f t="shared" si="1043"/>
        <v>N</v>
      </c>
      <c r="J5077" t="str">
        <f t="shared" si="1043"/>
        <v>G</v>
      </c>
      <c r="K5077" t="str">
        <f t="shared" si="1043"/>
        <v>Y</v>
      </c>
      <c r="L5077" t="str">
        <f t="shared" si="1043"/>
        <v>S</v>
      </c>
      <c r="M5077" t="str">
        <f t="shared" si="1043"/>
        <v>T</v>
      </c>
      <c r="N5077">
        <f t="shared" si="1041"/>
        <v>1.0729613733905579E-4</v>
      </c>
      <c r="O5077">
        <f t="shared" si="1041"/>
        <v>1.0729613733905579E-4</v>
      </c>
      <c r="P5077">
        <f t="shared" si="1041"/>
        <v>0.24688841201716738</v>
      </c>
      <c r="Q5077">
        <f t="shared" si="1041"/>
        <v>0.98723175965665233</v>
      </c>
      <c r="R5077">
        <f t="shared" si="1041"/>
        <v>2.1566523605150212E-2</v>
      </c>
      <c r="S5077">
        <f t="shared" si="1041"/>
        <v>1.0729613733905579E-4</v>
      </c>
      <c r="T5077">
        <f t="shared" si="1041"/>
        <v>1.0729613733905579E-4</v>
      </c>
      <c r="U5077">
        <f t="shared" si="1041"/>
        <v>1.0729613733905579E-4</v>
      </c>
      <c r="V5077">
        <f t="shared" si="1041"/>
        <v>0.26834763948497853</v>
      </c>
      <c r="W5077">
        <f t="shared" si="1041"/>
        <v>0.3863733905579399</v>
      </c>
      <c r="X5077">
        <f t="shared" si="1046"/>
        <v>1.0664662891850711E-25</v>
      </c>
      <c r="Y5077">
        <f t="shared" si="1042"/>
        <v>1.6115505749652093E-2</v>
      </c>
      <c r="Z5077">
        <f t="shared" si="1042"/>
        <v>0.10693803559657218</v>
      </c>
      <c r="AA5077">
        <f t="shared" si="1042"/>
        <v>5.8780121584999637E-2</v>
      </c>
      <c r="AB5077">
        <f t="shared" si="1042"/>
        <v>0.99996520911155062</v>
      </c>
      <c r="AC5077">
        <f t="shared" si="1042"/>
        <v>6.1892990551527138E-2</v>
      </c>
      <c r="AD5077">
        <f t="shared" si="1042"/>
        <v>3.0214971068629606E-2</v>
      </c>
      <c r="AE5077">
        <f t="shared" si="1042"/>
        <v>6.5555189335677139E-2</v>
      </c>
      <c r="AF5077">
        <f t="shared" si="1042"/>
        <v>4.284955687394712E-2</v>
      </c>
      <c r="AG5077">
        <f t="shared" si="1042"/>
        <v>6.2991650186772136E-2</v>
      </c>
      <c r="AH5077">
        <f t="shared" si="1042"/>
        <v>6.6470739031714646E-2</v>
      </c>
      <c r="AI5077">
        <f t="shared" si="1047"/>
        <v>2.1973772952202601E-12</v>
      </c>
      <c r="AJ5077">
        <v>0</v>
      </c>
      <c r="AK5077">
        <f t="shared" si="1045"/>
        <v>0</v>
      </c>
    </row>
    <row r="5078" spans="2:37" x14ac:dyDescent="0.3">
      <c r="B5078">
        <v>3.9455097180313592E-2</v>
      </c>
      <c r="C5078" t="s">
        <v>5076</v>
      </c>
      <c r="D5078" t="str">
        <f t="shared" si="1044"/>
        <v>G</v>
      </c>
      <c r="E5078" t="str">
        <f t="shared" si="1044"/>
        <v>R</v>
      </c>
      <c r="F5078" t="str">
        <f t="shared" si="1043"/>
        <v>N</v>
      </c>
      <c r="G5078" t="str">
        <f t="shared" si="1043"/>
        <v>G</v>
      </c>
      <c r="H5078" t="str">
        <f t="shared" si="1043"/>
        <v>Y</v>
      </c>
      <c r="I5078" t="str">
        <f t="shared" si="1043"/>
        <v>S</v>
      </c>
      <c r="J5078" t="str">
        <f t="shared" si="1043"/>
        <v>T</v>
      </c>
      <c r="K5078" t="str">
        <f t="shared" si="1043"/>
        <v>T</v>
      </c>
      <c r="L5078" t="str">
        <f t="shared" si="1043"/>
        <v>D</v>
      </c>
      <c r="M5078" t="str">
        <f t="shared" si="1043"/>
        <v>G</v>
      </c>
      <c r="N5078">
        <f t="shared" ref="N5078:W5107" si="1048">INDEX(AR$25:AR$44,MATCH(D5078,$AQ$25:$AQ$44,0))</f>
        <v>4.3025751072961367E-2</v>
      </c>
      <c r="O5078">
        <f t="shared" ref="O5078:W5081" si="1049">INDEX(AS$25:AS$44,MATCH(E5078,$AQ$25:$AQ$44,0))</f>
        <v>0.26834763948497853</v>
      </c>
      <c r="P5078">
        <f t="shared" si="1049"/>
        <v>1.0729613733905579E-4</v>
      </c>
      <c r="Q5078">
        <f t="shared" si="1049"/>
        <v>0.98723175965665233</v>
      </c>
      <c r="R5078">
        <f t="shared" si="1049"/>
        <v>1.0729613733905579E-4</v>
      </c>
      <c r="S5078">
        <f t="shared" si="1049"/>
        <v>1.0729613733905579E-4</v>
      </c>
      <c r="T5078">
        <f t="shared" si="1049"/>
        <v>4.3025751072961367E-2</v>
      </c>
      <c r="U5078">
        <f t="shared" si="1049"/>
        <v>2.1566523605150212E-2</v>
      </c>
      <c r="V5078">
        <f t="shared" si="1049"/>
        <v>6.4484978540772522E-2</v>
      </c>
      <c r="W5078">
        <f t="shared" si="1049"/>
        <v>1.0729613733905579E-4</v>
      </c>
      <c r="X5078">
        <f t="shared" si="1046"/>
        <v>1.2438574429759222E-24</v>
      </c>
      <c r="Y5078">
        <f t="shared" ref="Y5078:AH5107" si="1050">INDEX(BE$25:BE$44,MATCH(D5078,$BD$25:$BD$44,0))</f>
        <v>6.2442320369149637E-2</v>
      </c>
      <c r="Z5078">
        <f t="shared" ref="Z5078:AH5081" si="1051">INDEX(BF$25:BF$44,MATCH(E5078,$BD$25:$BD$44,0))</f>
        <v>6.866805830220464E-2</v>
      </c>
      <c r="AA5078">
        <f t="shared" si="1051"/>
        <v>3.3877169852779609E-2</v>
      </c>
      <c r="AB5078">
        <f t="shared" si="1051"/>
        <v>0.99996520911155062</v>
      </c>
      <c r="AC5078">
        <f t="shared" si="1051"/>
        <v>3.8638028272174614E-2</v>
      </c>
      <c r="AD5078">
        <f t="shared" si="1051"/>
        <v>7.0682267633487145E-2</v>
      </c>
      <c r="AE5078">
        <f t="shared" si="1051"/>
        <v>7.1414707390317148E-2</v>
      </c>
      <c r="AF5078">
        <f t="shared" si="1051"/>
        <v>8.7711491979784659E-2</v>
      </c>
      <c r="AG5078">
        <f t="shared" si="1051"/>
        <v>4.3032666813154617E-2</v>
      </c>
      <c r="AH5078">
        <f t="shared" si="1051"/>
        <v>6.0611220977074637E-2</v>
      </c>
      <c r="AI5078">
        <f t="shared" si="1047"/>
        <v>6.3918895528671658E-12</v>
      </c>
      <c r="AJ5078">
        <v>0</v>
      </c>
      <c r="AK5078">
        <f t="shared" si="1045"/>
        <v>0</v>
      </c>
    </row>
    <row r="5079" spans="2:37" x14ac:dyDescent="0.3">
      <c r="B5079">
        <v>0.61159874968459083</v>
      </c>
      <c r="C5079" t="s">
        <v>5077</v>
      </c>
      <c r="D5079" t="str">
        <f t="shared" si="1044"/>
        <v>D</v>
      </c>
      <c r="E5079" t="str">
        <f t="shared" si="1044"/>
        <v>Q</v>
      </c>
      <c r="F5079" t="str">
        <f t="shared" si="1043"/>
        <v>D</v>
      </c>
      <c r="G5079" t="str">
        <f t="shared" si="1043"/>
        <v>G</v>
      </c>
      <c r="H5079" t="str">
        <f t="shared" si="1043"/>
        <v>S</v>
      </c>
      <c r="I5079" t="str">
        <f t="shared" si="1043"/>
        <v>I</v>
      </c>
      <c r="J5079" t="str">
        <f t="shared" si="1043"/>
        <v>G</v>
      </c>
      <c r="K5079" t="str">
        <f t="shared" si="1043"/>
        <v>I</v>
      </c>
      <c r="L5079" t="str">
        <f t="shared" si="1043"/>
        <v>Q</v>
      </c>
      <c r="M5079" t="str">
        <f t="shared" si="1043"/>
        <v>F</v>
      </c>
      <c r="N5079">
        <f t="shared" si="1048"/>
        <v>0.33272532188841203</v>
      </c>
      <c r="O5079">
        <f t="shared" si="1049"/>
        <v>2.1566523605150212E-2</v>
      </c>
      <c r="P5079">
        <f t="shared" si="1049"/>
        <v>1.0729613733905579E-4</v>
      </c>
      <c r="Q5079">
        <f t="shared" si="1049"/>
        <v>0.98723175965665233</v>
      </c>
      <c r="R5079">
        <f t="shared" si="1049"/>
        <v>8.5944206008583685E-2</v>
      </c>
      <c r="S5079">
        <f t="shared" si="1049"/>
        <v>1.0729613733905579E-4</v>
      </c>
      <c r="T5079">
        <f t="shared" si="1049"/>
        <v>1.0729613733905579E-4</v>
      </c>
      <c r="U5079">
        <f t="shared" si="1049"/>
        <v>0.10740343347639485</v>
      </c>
      <c r="V5079">
        <f t="shared" si="1049"/>
        <v>1.0729613733905579E-4</v>
      </c>
      <c r="W5079">
        <f t="shared" si="1049"/>
        <v>1.0729613733905579E-4</v>
      </c>
      <c r="X5079">
        <f t="shared" si="1046"/>
        <v>1.2795641389765039E-26</v>
      </c>
      <c r="Y5079">
        <f t="shared" si="1050"/>
        <v>3.1862960521497105E-2</v>
      </c>
      <c r="Z5079">
        <f t="shared" si="1051"/>
        <v>2.0510144290632096E-2</v>
      </c>
      <c r="AA5079">
        <f t="shared" si="1051"/>
        <v>5.1821943895114624E-2</v>
      </c>
      <c r="AB5079">
        <f t="shared" si="1051"/>
        <v>0.99996520911155062</v>
      </c>
      <c r="AC5079">
        <f t="shared" si="1051"/>
        <v>8.6429722405332157E-2</v>
      </c>
      <c r="AD5079">
        <f t="shared" si="1051"/>
        <v>6.2991650186772136E-2</v>
      </c>
      <c r="AE5079">
        <f t="shared" si="1051"/>
        <v>6.5555189335677139E-2</v>
      </c>
      <c r="AF5079">
        <f t="shared" si="1051"/>
        <v>5.4934812861642132E-2</v>
      </c>
      <c r="AG5079">
        <f t="shared" si="1051"/>
        <v>2.52710027100271E-2</v>
      </c>
      <c r="AH5079">
        <f t="shared" si="1051"/>
        <v>3.570826924485461E-2</v>
      </c>
      <c r="AI5079">
        <f t="shared" si="1047"/>
        <v>5.90919201307517E-13</v>
      </c>
      <c r="AJ5079">
        <v>0</v>
      </c>
      <c r="AK5079">
        <f t="shared" si="1045"/>
        <v>0</v>
      </c>
    </row>
    <row r="5080" spans="2:37" x14ac:dyDescent="0.3">
      <c r="B5080">
        <v>0.74100464964042523</v>
      </c>
      <c r="C5080" t="s">
        <v>5078</v>
      </c>
      <c r="D5080" t="str">
        <f t="shared" si="1044"/>
        <v>G</v>
      </c>
      <c r="E5080" t="str">
        <f t="shared" si="1044"/>
        <v>S</v>
      </c>
      <c r="F5080" t="str">
        <f t="shared" si="1043"/>
        <v>I</v>
      </c>
      <c r="G5080" t="str">
        <f t="shared" si="1043"/>
        <v>G</v>
      </c>
      <c r="H5080" t="str">
        <f t="shared" si="1043"/>
        <v>I</v>
      </c>
      <c r="I5080" t="str">
        <f t="shared" si="1043"/>
        <v>Q</v>
      </c>
      <c r="J5080" t="str">
        <f t="shared" si="1043"/>
        <v>F</v>
      </c>
      <c r="K5080" t="str">
        <f t="shared" si="1043"/>
        <v>G</v>
      </c>
      <c r="L5080" t="str">
        <f t="shared" si="1043"/>
        <v>D</v>
      </c>
      <c r="M5080" t="str">
        <f t="shared" si="1043"/>
        <v>I</v>
      </c>
      <c r="N5080">
        <f t="shared" si="1048"/>
        <v>4.3025751072961367E-2</v>
      </c>
      <c r="O5080">
        <f t="shared" si="1049"/>
        <v>1.0729613733905579E-4</v>
      </c>
      <c r="P5080">
        <f t="shared" si="1049"/>
        <v>8.5944206008583685E-2</v>
      </c>
      <c r="Q5080">
        <f t="shared" si="1049"/>
        <v>0.98723175965665233</v>
      </c>
      <c r="R5080">
        <f t="shared" si="1049"/>
        <v>1.0729613733905579E-4</v>
      </c>
      <c r="S5080">
        <f t="shared" si="1049"/>
        <v>1.0729613733905579E-4</v>
      </c>
      <c r="T5080">
        <f t="shared" si="1049"/>
        <v>1.0729613733905579E-4</v>
      </c>
      <c r="U5080">
        <f t="shared" si="1049"/>
        <v>1.0836909871244634E-2</v>
      </c>
      <c r="V5080">
        <f t="shared" si="1049"/>
        <v>6.4484978540772522E-2</v>
      </c>
      <c r="W5080">
        <f t="shared" si="1049"/>
        <v>1.0729613733905579E-4</v>
      </c>
      <c r="X5080">
        <f t="shared" si="1046"/>
        <v>4.9919517308246515E-28</v>
      </c>
      <c r="Y5080">
        <f t="shared" si="1050"/>
        <v>6.2442320369149637E-2</v>
      </c>
      <c r="Z5080">
        <f t="shared" si="1051"/>
        <v>9.7233208818574668E-2</v>
      </c>
      <c r="AA5080">
        <f t="shared" si="1051"/>
        <v>5.9878781220244634E-2</v>
      </c>
      <c r="AB5080">
        <f t="shared" si="1051"/>
        <v>0.99996520911155062</v>
      </c>
      <c r="AC5080">
        <f t="shared" si="1051"/>
        <v>6.0977440855489638E-2</v>
      </c>
      <c r="AD5080">
        <f t="shared" si="1051"/>
        <v>3.0947410825459605E-2</v>
      </c>
      <c r="AE5080">
        <f t="shared" si="1051"/>
        <v>2.8933201494177104E-2</v>
      </c>
      <c r="AF5080">
        <f t="shared" si="1051"/>
        <v>3.9919797846627116E-2</v>
      </c>
      <c r="AG5080">
        <f t="shared" si="1051"/>
        <v>4.3032666813154617E-2</v>
      </c>
      <c r="AH5080">
        <f t="shared" si="1051"/>
        <v>4.651175565809712E-2</v>
      </c>
      <c r="AI5080">
        <f t="shared" si="1047"/>
        <v>1.5641319703959614E-12</v>
      </c>
      <c r="AJ5080">
        <v>0</v>
      </c>
      <c r="AK5080">
        <f t="shared" si="1045"/>
        <v>0</v>
      </c>
    </row>
    <row r="5081" spans="2:37" x14ac:dyDescent="0.3">
      <c r="B5081">
        <v>0.20161831339639447</v>
      </c>
      <c r="C5081" t="s">
        <v>5079</v>
      </c>
      <c r="D5081" t="str">
        <f t="shared" si="1044"/>
        <v>D</v>
      </c>
      <c r="E5081" t="str">
        <f t="shared" si="1044"/>
        <v>Y</v>
      </c>
      <c r="F5081" t="str">
        <f t="shared" si="1043"/>
        <v>R</v>
      </c>
      <c r="G5081" t="str">
        <f t="shared" si="1043"/>
        <v>G</v>
      </c>
      <c r="H5081" t="str">
        <f t="shared" si="1043"/>
        <v>H</v>
      </c>
      <c r="I5081" t="str">
        <f t="shared" si="1043"/>
        <v>E</v>
      </c>
      <c r="J5081" t="str">
        <f t="shared" si="1043"/>
        <v>V</v>
      </c>
      <c r="K5081" t="str">
        <f t="shared" si="1043"/>
        <v>M</v>
      </c>
      <c r="L5081" t="str">
        <f t="shared" si="1043"/>
        <v>S</v>
      </c>
      <c r="M5081" t="str">
        <f t="shared" si="1043"/>
        <v>A</v>
      </c>
      <c r="N5081">
        <f t="shared" si="1048"/>
        <v>0.33272532188841203</v>
      </c>
      <c r="O5081">
        <f t="shared" si="1049"/>
        <v>1.0729613733905579E-4</v>
      </c>
      <c r="P5081">
        <f t="shared" si="1049"/>
        <v>1.0729613733905579E-4</v>
      </c>
      <c r="Q5081">
        <f t="shared" si="1049"/>
        <v>0.98723175965665233</v>
      </c>
      <c r="R5081">
        <f t="shared" si="1049"/>
        <v>1.0729613733905579E-4</v>
      </c>
      <c r="S5081">
        <f t="shared" si="1049"/>
        <v>1.0729613733905579E-4</v>
      </c>
      <c r="T5081">
        <f t="shared" si="1049"/>
        <v>7.521459227467811E-2</v>
      </c>
      <c r="U5081">
        <f t="shared" si="1049"/>
        <v>1.0836909871244634E-2</v>
      </c>
      <c r="V5081">
        <f t="shared" si="1049"/>
        <v>0.26834763948497853</v>
      </c>
      <c r="W5081">
        <f t="shared" si="1049"/>
        <v>2.1566523605150212E-2</v>
      </c>
      <c r="X5081">
        <f t="shared" si="1046"/>
        <v>2.8258463874426738E-24</v>
      </c>
      <c r="Y5081">
        <f t="shared" si="1050"/>
        <v>3.1862960521497105E-2</v>
      </c>
      <c r="Z5081">
        <f t="shared" si="1051"/>
        <v>4.1750897238702116E-2</v>
      </c>
      <c r="AA5081">
        <f t="shared" si="1051"/>
        <v>6.9949827876657142E-2</v>
      </c>
      <c r="AB5081">
        <f t="shared" si="1051"/>
        <v>0.99996520911155062</v>
      </c>
      <c r="AC5081">
        <f t="shared" si="1051"/>
        <v>2.3256793378744599E-2</v>
      </c>
      <c r="AD5081">
        <f t="shared" si="1051"/>
        <v>3.1496740643082104E-2</v>
      </c>
      <c r="AE5081">
        <f t="shared" si="1051"/>
        <v>0.10693803559657218</v>
      </c>
      <c r="AF5081">
        <f t="shared" si="1051"/>
        <v>1.3002636783124589E-2</v>
      </c>
      <c r="AG5081">
        <f t="shared" si="1051"/>
        <v>6.2991650186772136E-2</v>
      </c>
      <c r="AH5081">
        <f t="shared" si="1051"/>
        <v>8.9176371493444664E-2</v>
      </c>
      <c r="AI5081">
        <f t="shared" si="1047"/>
        <v>5.2507085233359797E-13</v>
      </c>
      <c r="AJ5081">
        <v>0</v>
      </c>
      <c r="AK5081">
        <f t="shared" si="1045"/>
        <v>0</v>
      </c>
    </row>
    <row r="5082" spans="2:37" x14ac:dyDescent="0.3">
      <c r="B5082">
        <v>0.81485462740139358</v>
      </c>
      <c r="C5082" t="s">
        <v>5080</v>
      </c>
      <c r="D5082" t="str">
        <f t="shared" si="1044"/>
        <v>M</v>
      </c>
      <c r="E5082" t="str">
        <f t="shared" si="1044"/>
        <v>D</v>
      </c>
      <c r="F5082" t="str">
        <f t="shared" si="1043"/>
        <v>L</v>
      </c>
      <c r="G5082" t="str">
        <f t="shared" si="1043"/>
        <v>G</v>
      </c>
      <c r="H5082" t="str">
        <f t="shared" si="1043"/>
        <v>L</v>
      </c>
      <c r="I5082" t="str">
        <f t="shared" si="1043"/>
        <v>P</v>
      </c>
      <c r="J5082" t="str">
        <f t="shared" si="1043"/>
        <v>M</v>
      </c>
      <c r="K5082" t="str">
        <f t="shared" si="1043"/>
        <v>D</v>
      </c>
      <c r="L5082" t="str">
        <f t="shared" si="1043"/>
        <v>A</v>
      </c>
      <c r="M5082" t="str">
        <f t="shared" si="1043"/>
        <v>G</v>
      </c>
      <c r="N5082">
        <f t="shared" si="1048"/>
        <v>1.0836909871244634E-2</v>
      </c>
      <c r="O5082">
        <f t="shared" si="1048"/>
        <v>0.16105150214592273</v>
      </c>
      <c r="P5082">
        <f t="shared" si="1048"/>
        <v>1.0836909871244634E-2</v>
      </c>
      <c r="Q5082">
        <f t="shared" si="1048"/>
        <v>0.98723175965665233</v>
      </c>
      <c r="R5082">
        <f t="shared" si="1048"/>
        <v>1.0729613733905579E-4</v>
      </c>
      <c r="S5082">
        <f t="shared" si="1048"/>
        <v>1.0729613733905579E-4</v>
      </c>
      <c r="T5082">
        <f t="shared" si="1048"/>
        <v>1.0836909871244634E-2</v>
      </c>
      <c r="U5082">
        <f t="shared" si="1048"/>
        <v>1.0729613733905579E-4</v>
      </c>
      <c r="V5082">
        <f t="shared" si="1048"/>
        <v>1.0729613733905579E-4</v>
      </c>
      <c r="W5082">
        <f t="shared" si="1048"/>
        <v>1.0729613733905579E-4</v>
      </c>
      <c r="X5082">
        <f t="shared" si="1046"/>
        <v>3.9595192291445495E-29</v>
      </c>
      <c r="Y5082">
        <f t="shared" si="1050"/>
        <v>2.61865524060646E-2</v>
      </c>
      <c r="Z5082">
        <f t="shared" si="1050"/>
        <v>5.3653043287189631E-2</v>
      </c>
      <c r="AA5082">
        <f t="shared" si="1050"/>
        <v>7.7457335384164647E-2</v>
      </c>
      <c r="AB5082">
        <f t="shared" si="1050"/>
        <v>0.99996520911155062</v>
      </c>
      <c r="AC5082">
        <f t="shared" si="1050"/>
        <v>8.9725701311067163E-2</v>
      </c>
      <c r="AD5082">
        <f t="shared" si="1050"/>
        <v>6.1160550794697136E-2</v>
      </c>
      <c r="AE5082">
        <f t="shared" si="1050"/>
        <v>3.2412290339119604E-2</v>
      </c>
      <c r="AF5082">
        <f t="shared" si="1050"/>
        <v>5.9146341463414631E-2</v>
      </c>
      <c r="AG5082">
        <f t="shared" si="1050"/>
        <v>7.5626235992089647E-2</v>
      </c>
      <c r="AH5082">
        <f t="shared" si="1050"/>
        <v>6.0611220977074637E-2</v>
      </c>
      <c r="AI5082">
        <f t="shared" si="1047"/>
        <v>5.175520939480309E-12</v>
      </c>
      <c r="AJ5082">
        <v>0</v>
      </c>
      <c r="AK5082">
        <f t="shared" si="1045"/>
        <v>0</v>
      </c>
    </row>
    <row r="5083" spans="2:37" x14ac:dyDescent="0.3">
      <c r="B5083">
        <v>0.17019697328442096</v>
      </c>
      <c r="C5083" t="s">
        <v>5081</v>
      </c>
      <c r="D5083" t="str">
        <f t="shared" si="1044"/>
        <v>R</v>
      </c>
      <c r="E5083" t="str">
        <f t="shared" si="1044"/>
        <v>T</v>
      </c>
      <c r="F5083" t="str">
        <f t="shared" si="1043"/>
        <v>T</v>
      </c>
      <c r="G5083" t="str">
        <f t="shared" si="1043"/>
        <v>G</v>
      </c>
      <c r="H5083" t="str">
        <f t="shared" si="1043"/>
        <v>T</v>
      </c>
      <c r="I5083" t="str">
        <f t="shared" si="1043"/>
        <v>T</v>
      </c>
      <c r="J5083" t="str">
        <f t="shared" si="1043"/>
        <v>P</v>
      </c>
      <c r="K5083" t="str">
        <f t="shared" si="1043"/>
        <v>P</v>
      </c>
      <c r="L5083" t="str">
        <f t="shared" si="1043"/>
        <v>H</v>
      </c>
      <c r="M5083" t="str">
        <f t="shared" si="1043"/>
        <v>N</v>
      </c>
      <c r="N5083">
        <f t="shared" si="1048"/>
        <v>1.0729613733905579E-4</v>
      </c>
      <c r="O5083">
        <f t="shared" si="1048"/>
        <v>2.1566523605150212E-2</v>
      </c>
      <c r="P5083">
        <f t="shared" si="1048"/>
        <v>3.2296137339055793E-2</v>
      </c>
      <c r="Q5083">
        <f t="shared" si="1048"/>
        <v>0.98723175965665233</v>
      </c>
      <c r="R5083">
        <f t="shared" si="1048"/>
        <v>2.1566523605150212E-2</v>
      </c>
      <c r="S5083">
        <f t="shared" si="1048"/>
        <v>6.4484978540772522E-2</v>
      </c>
      <c r="T5083">
        <f t="shared" si="1048"/>
        <v>0.35418454935622312</v>
      </c>
      <c r="U5083">
        <f t="shared" si="1048"/>
        <v>1.0729613733905579E-4</v>
      </c>
      <c r="V5083">
        <f t="shared" si="1048"/>
        <v>1.0729613733905579E-4</v>
      </c>
      <c r="W5083">
        <f t="shared" si="1048"/>
        <v>1.0836909871244634E-2</v>
      </c>
      <c r="X5083">
        <f t="shared" si="1046"/>
        <v>6.2387505819992936E-23</v>
      </c>
      <c r="Y5083">
        <f t="shared" si="1050"/>
        <v>5.5117922800849629E-2</v>
      </c>
      <c r="Z5083">
        <f t="shared" si="1050"/>
        <v>7.5992455870504655E-2</v>
      </c>
      <c r="AA5083">
        <f t="shared" si="1050"/>
        <v>8.3316853438804656E-2</v>
      </c>
      <c r="AB5083">
        <f t="shared" si="1050"/>
        <v>0.99996520911155062</v>
      </c>
      <c r="AC5083">
        <f t="shared" si="1050"/>
        <v>7.5076906174467148E-2</v>
      </c>
      <c r="AD5083">
        <f t="shared" si="1050"/>
        <v>7.6724895627334658E-2</v>
      </c>
      <c r="AE5083">
        <f t="shared" si="1050"/>
        <v>3.570826924485461E-2</v>
      </c>
      <c r="AF5083">
        <f t="shared" si="1050"/>
        <v>5.4385483044019627E-2</v>
      </c>
      <c r="AG5083">
        <f t="shared" si="1050"/>
        <v>1.7580385263312095E-2</v>
      </c>
      <c r="AH5083">
        <f t="shared" si="1050"/>
        <v>2.7651431919724603E-2</v>
      </c>
      <c r="AI5083">
        <f t="shared" si="1047"/>
        <v>1.8715615657979641E-12</v>
      </c>
      <c r="AJ5083">
        <v>0</v>
      </c>
      <c r="AK5083">
        <f t="shared" si="1045"/>
        <v>0</v>
      </c>
    </row>
    <row r="5084" spans="2:37" x14ac:dyDescent="0.3">
      <c r="B5084">
        <v>0.21709746445751232</v>
      </c>
      <c r="C5084" t="s">
        <v>5082</v>
      </c>
      <c r="D5084" t="str">
        <f t="shared" si="1044"/>
        <v>S</v>
      </c>
      <c r="E5084" t="str">
        <f t="shared" si="1044"/>
        <v>R</v>
      </c>
      <c r="F5084" t="str">
        <f t="shared" si="1043"/>
        <v>L</v>
      </c>
      <c r="G5084" t="str">
        <f t="shared" si="1043"/>
        <v>G</v>
      </c>
      <c r="H5084" t="str">
        <f t="shared" si="1043"/>
        <v>R</v>
      </c>
      <c r="I5084" t="str">
        <f t="shared" si="1043"/>
        <v>A</v>
      </c>
      <c r="J5084" t="str">
        <f t="shared" si="1043"/>
        <v>G</v>
      </c>
      <c r="K5084" t="str">
        <f t="shared" si="1043"/>
        <v>A</v>
      </c>
      <c r="L5084" t="str">
        <f t="shared" si="1043"/>
        <v>Y</v>
      </c>
      <c r="M5084" t="str">
        <f t="shared" si="1043"/>
        <v>I</v>
      </c>
      <c r="N5084">
        <f t="shared" si="1048"/>
        <v>2.1566523605150212E-2</v>
      </c>
      <c r="O5084">
        <f t="shared" si="1048"/>
        <v>0.26834763948497853</v>
      </c>
      <c r="P5084">
        <f t="shared" si="1048"/>
        <v>1.0836909871244634E-2</v>
      </c>
      <c r="Q5084">
        <f t="shared" si="1048"/>
        <v>0.98723175965665233</v>
      </c>
      <c r="R5084">
        <f t="shared" si="1048"/>
        <v>2.1566523605150212E-2</v>
      </c>
      <c r="S5084">
        <f t="shared" si="1048"/>
        <v>0.48293991416309007</v>
      </c>
      <c r="T5084">
        <f t="shared" si="1048"/>
        <v>1.0729613733905579E-4</v>
      </c>
      <c r="U5084">
        <f t="shared" si="1048"/>
        <v>0.12886266094420601</v>
      </c>
      <c r="V5084">
        <f t="shared" si="1048"/>
        <v>0.35418454935622312</v>
      </c>
      <c r="W5084">
        <f t="shared" si="1048"/>
        <v>1.0729613733905579E-4</v>
      </c>
      <c r="X5084">
        <f t="shared" si="1046"/>
        <v>4.6625378228932014E-18</v>
      </c>
      <c r="Y5084">
        <f t="shared" si="1050"/>
        <v>7.4893796235259658E-2</v>
      </c>
      <c r="Z5084">
        <f t="shared" si="1050"/>
        <v>6.866805830220464E-2</v>
      </c>
      <c r="AA5084">
        <f t="shared" si="1050"/>
        <v>7.7457335384164647E-2</v>
      </c>
      <c r="AB5084">
        <f t="shared" si="1050"/>
        <v>0.99996520911155062</v>
      </c>
      <c r="AC5084">
        <f t="shared" si="1050"/>
        <v>6.1892990551527138E-2</v>
      </c>
      <c r="AD5084">
        <f t="shared" si="1050"/>
        <v>8.1302644107522151E-2</v>
      </c>
      <c r="AE5084">
        <f t="shared" si="1050"/>
        <v>6.5555189335677139E-2</v>
      </c>
      <c r="AF5084">
        <f t="shared" si="1050"/>
        <v>9.1007470885519665E-2</v>
      </c>
      <c r="AG5084">
        <f t="shared" si="1050"/>
        <v>6.7386288727752139E-2</v>
      </c>
      <c r="AH5084">
        <f t="shared" si="1050"/>
        <v>4.651175565809712E-2</v>
      </c>
      <c r="AI5084">
        <f t="shared" si="1047"/>
        <v>3.6965378016016792E-11</v>
      </c>
      <c r="AJ5084">
        <v>0</v>
      </c>
      <c r="AK5084">
        <f t="shared" si="1045"/>
        <v>0</v>
      </c>
    </row>
    <row r="5085" spans="2:37" x14ac:dyDescent="0.3">
      <c r="B5085">
        <v>2.8233106603714475E-2</v>
      </c>
      <c r="C5085" t="s">
        <v>5083</v>
      </c>
      <c r="D5085" t="str">
        <f t="shared" si="1044"/>
        <v>L</v>
      </c>
      <c r="E5085" t="str">
        <f t="shared" si="1044"/>
        <v>R</v>
      </c>
      <c r="F5085" t="str">
        <f t="shared" si="1043"/>
        <v>E</v>
      </c>
      <c r="G5085" t="str">
        <f t="shared" si="1043"/>
        <v>G</v>
      </c>
      <c r="H5085" t="str">
        <f t="shared" si="1043"/>
        <v>A</v>
      </c>
      <c r="I5085" t="str">
        <f t="shared" si="1043"/>
        <v>K</v>
      </c>
      <c r="J5085" t="str">
        <f t="shared" si="1043"/>
        <v>M</v>
      </c>
      <c r="K5085" t="str">
        <f t="shared" si="1043"/>
        <v>Y</v>
      </c>
      <c r="L5085" t="str">
        <f t="shared" si="1043"/>
        <v>L</v>
      </c>
      <c r="M5085" t="str">
        <f t="shared" si="1043"/>
        <v>H</v>
      </c>
      <c r="N5085">
        <f t="shared" si="1048"/>
        <v>4.3025751072961367E-2</v>
      </c>
      <c r="O5085">
        <f t="shared" si="1048"/>
        <v>0.26834763948497853</v>
      </c>
      <c r="P5085">
        <f t="shared" si="1048"/>
        <v>1.0836909871244634E-2</v>
      </c>
      <c r="Q5085">
        <f t="shared" si="1048"/>
        <v>0.98723175965665233</v>
      </c>
      <c r="R5085">
        <f t="shared" si="1048"/>
        <v>0.60096566523605144</v>
      </c>
      <c r="S5085">
        <f t="shared" si="1048"/>
        <v>1.0729613733905579E-4</v>
      </c>
      <c r="T5085">
        <f t="shared" si="1048"/>
        <v>1.0836909871244634E-2</v>
      </c>
      <c r="U5085">
        <f t="shared" si="1048"/>
        <v>1.0729613733905579E-4</v>
      </c>
      <c r="V5085">
        <f t="shared" si="1048"/>
        <v>1.0836909871244634E-2</v>
      </c>
      <c r="W5085">
        <f t="shared" si="1048"/>
        <v>3.2296137339055793E-2</v>
      </c>
      <c r="X5085">
        <f t="shared" si="1046"/>
        <v>4.4601749765705928E-20</v>
      </c>
      <c r="Y5085">
        <f t="shared" si="1050"/>
        <v>0.11572731267853219</v>
      </c>
      <c r="Z5085">
        <f t="shared" si="1050"/>
        <v>6.866805830220464E-2</v>
      </c>
      <c r="AA5085">
        <f t="shared" si="1050"/>
        <v>6.7203178788544649E-2</v>
      </c>
      <c r="AB5085">
        <f t="shared" si="1050"/>
        <v>0.99996520911155062</v>
      </c>
      <c r="AC5085">
        <f t="shared" si="1050"/>
        <v>6.7935618545374638E-2</v>
      </c>
      <c r="AD5085">
        <f t="shared" si="1050"/>
        <v>5.8047681828169634E-2</v>
      </c>
      <c r="AE5085">
        <f t="shared" si="1050"/>
        <v>3.2412290339119604E-2</v>
      </c>
      <c r="AF5085">
        <f t="shared" si="1050"/>
        <v>4.284955687394712E-2</v>
      </c>
      <c r="AG5085">
        <f t="shared" si="1050"/>
        <v>0.1197557313410972</v>
      </c>
      <c r="AH5085">
        <f t="shared" si="1050"/>
        <v>2.5454112649234601E-2</v>
      </c>
      <c r="AI5085">
        <f t="shared" si="1047"/>
        <v>8.7930723767176292E-12</v>
      </c>
      <c r="AJ5085">
        <v>0</v>
      </c>
      <c r="AK5085">
        <f t="shared" si="1045"/>
        <v>0</v>
      </c>
    </row>
    <row r="5086" spans="2:37" x14ac:dyDescent="0.3">
      <c r="B5086">
        <v>0.16564931372111147</v>
      </c>
      <c r="C5086" t="s">
        <v>5084</v>
      </c>
      <c r="D5086" t="str">
        <f t="shared" si="1044"/>
        <v>A</v>
      </c>
      <c r="E5086" t="str">
        <f t="shared" si="1044"/>
        <v>A</v>
      </c>
      <c r="F5086" t="str">
        <f t="shared" si="1043"/>
        <v>F</v>
      </c>
      <c r="G5086" t="str">
        <f t="shared" si="1043"/>
        <v>G</v>
      </c>
      <c r="H5086" t="str">
        <f t="shared" si="1043"/>
        <v>E</v>
      </c>
      <c r="I5086" t="str">
        <f t="shared" si="1043"/>
        <v>I</v>
      </c>
      <c r="J5086" t="str">
        <f t="shared" si="1043"/>
        <v>T</v>
      </c>
      <c r="K5086" t="str">
        <f t="shared" si="1043"/>
        <v>G</v>
      </c>
      <c r="L5086" t="str">
        <f t="shared" si="1043"/>
        <v>V</v>
      </c>
      <c r="M5086" t="str">
        <f t="shared" si="1043"/>
        <v>H</v>
      </c>
      <c r="N5086">
        <f t="shared" si="1048"/>
        <v>5.3755364806866948E-2</v>
      </c>
      <c r="O5086">
        <f t="shared" si="1048"/>
        <v>3.2296137339055793E-2</v>
      </c>
      <c r="P5086">
        <f t="shared" si="1048"/>
        <v>1.0729613733905579E-4</v>
      </c>
      <c r="Q5086">
        <f t="shared" si="1048"/>
        <v>0.98723175965665233</v>
      </c>
      <c r="R5086">
        <f t="shared" si="1048"/>
        <v>1.0836909871244634E-2</v>
      </c>
      <c r="S5086">
        <f t="shared" si="1048"/>
        <v>1.0729613733905579E-4</v>
      </c>
      <c r="T5086">
        <f t="shared" si="1048"/>
        <v>4.3025751072961367E-2</v>
      </c>
      <c r="U5086">
        <f t="shared" si="1048"/>
        <v>1.0836909871244634E-2</v>
      </c>
      <c r="V5086">
        <f t="shared" si="1048"/>
        <v>1.0729613733905579E-4</v>
      </c>
      <c r="W5086">
        <f t="shared" si="1048"/>
        <v>3.2296137339055793E-2</v>
      </c>
      <c r="X5086">
        <f t="shared" si="1046"/>
        <v>4.7539595275663427E-24</v>
      </c>
      <c r="Y5086">
        <f t="shared" si="1050"/>
        <v>9.247235039917967E-2</v>
      </c>
      <c r="Z5086">
        <f t="shared" si="1050"/>
        <v>7.7274225444957156E-2</v>
      </c>
      <c r="AA5086">
        <f t="shared" si="1050"/>
        <v>4.1750897238702116E-2</v>
      </c>
      <c r="AB5086">
        <f t="shared" si="1050"/>
        <v>0.99996520911155062</v>
      </c>
      <c r="AC5086">
        <f t="shared" si="1050"/>
        <v>6.3907199882809643E-2</v>
      </c>
      <c r="AD5086">
        <f t="shared" si="1050"/>
        <v>6.2991650186772136E-2</v>
      </c>
      <c r="AE5086">
        <f t="shared" si="1050"/>
        <v>7.1414707390317148E-2</v>
      </c>
      <c r="AF5086">
        <f t="shared" si="1050"/>
        <v>3.9919797846627116E-2</v>
      </c>
      <c r="AG5086">
        <f t="shared" si="1050"/>
        <v>0.10327583681242218</v>
      </c>
      <c r="AH5086">
        <f t="shared" si="1050"/>
        <v>2.5454112649234601E-2</v>
      </c>
      <c r="AI5086">
        <f t="shared" si="1047"/>
        <v>8.8765720109009039E-12</v>
      </c>
      <c r="AJ5086">
        <v>0</v>
      </c>
      <c r="AK5086">
        <f t="shared" si="1045"/>
        <v>0</v>
      </c>
    </row>
    <row r="5087" spans="2:37" x14ac:dyDescent="0.3">
      <c r="B5087">
        <v>0.54070702896123801</v>
      </c>
      <c r="C5087" t="s">
        <v>5085</v>
      </c>
      <c r="D5087" t="str">
        <f t="shared" si="1044"/>
        <v>E</v>
      </c>
      <c r="E5087" t="str">
        <f t="shared" si="1044"/>
        <v>I</v>
      </c>
      <c r="F5087" t="str">
        <f t="shared" si="1044"/>
        <v>T</v>
      </c>
      <c r="G5087" t="str">
        <f t="shared" si="1044"/>
        <v>G</v>
      </c>
      <c r="H5087" t="str">
        <f t="shared" si="1044"/>
        <v>V</v>
      </c>
      <c r="I5087" t="str">
        <f t="shared" si="1044"/>
        <v>H</v>
      </c>
      <c r="J5087" t="str">
        <f t="shared" si="1044"/>
        <v>L</v>
      </c>
      <c r="K5087" t="str">
        <f t="shared" si="1044"/>
        <v>P</v>
      </c>
      <c r="L5087" t="str">
        <f t="shared" si="1044"/>
        <v>T</v>
      </c>
      <c r="M5087" t="str">
        <f t="shared" si="1044"/>
        <v>G</v>
      </c>
      <c r="N5087">
        <f t="shared" si="1048"/>
        <v>6.4484978540772522E-2</v>
      </c>
      <c r="O5087">
        <f t="shared" si="1048"/>
        <v>1.0729613733905579E-4</v>
      </c>
      <c r="P5087">
        <f t="shared" si="1048"/>
        <v>3.2296137339055793E-2</v>
      </c>
      <c r="Q5087">
        <f t="shared" si="1048"/>
        <v>0.98723175965665233</v>
      </c>
      <c r="R5087">
        <f t="shared" si="1048"/>
        <v>1.0729613733905579E-4</v>
      </c>
      <c r="S5087">
        <f t="shared" si="1048"/>
        <v>1.0729613733905579E-4</v>
      </c>
      <c r="T5087">
        <f t="shared" si="1048"/>
        <v>0.12886266094420601</v>
      </c>
      <c r="U5087">
        <f t="shared" si="1048"/>
        <v>1.0729613733905579E-4</v>
      </c>
      <c r="V5087">
        <f t="shared" si="1048"/>
        <v>1.0729613733905579E-4</v>
      </c>
      <c r="W5087">
        <f t="shared" si="1048"/>
        <v>1.0729613733905579E-4</v>
      </c>
      <c r="X5087">
        <f t="shared" si="1046"/>
        <v>5.5626484974965798E-30</v>
      </c>
      <c r="Y5087">
        <f t="shared" si="1050"/>
        <v>5.3653043287189631E-2</v>
      </c>
      <c r="Z5087">
        <f t="shared" si="1050"/>
        <v>6.4090309822017133E-2</v>
      </c>
      <c r="AA5087">
        <f t="shared" si="1050"/>
        <v>8.3316853438804656E-2</v>
      </c>
      <c r="AB5087">
        <f t="shared" si="1050"/>
        <v>0.99996520911155062</v>
      </c>
      <c r="AC5087">
        <f t="shared" si="1050"/>
        <v>8.002087453306965E-2</v>
      </c>
      <c r="AD5087">
        <f t="shared" si="1050"/>
        <v>1.7946605141727093E-2</v>
      </c>
      <c r="AE5087">
        <f t="shared" si="1050"/>
        <v>9.9796747967479671E-2</v>
      </c>
      <c r="AF5087">
        <f t="shared" si="1050"/>
        <v>5.4385483044019627E-2</v>
      </c>
      <c r="AG5087">
        <f t="shared" si="1050"/>
        <v>8.1485754046729655E-2</v>
      </c>
      <c r="AH5087">
        <f t="shared" si="1050"/>
        <v>6.0611220977074637E-2</v>
      </c>
      <c r="AI5087">
        <f t="shared" si="1047"/>
        <v>1.0876940449147371E-11</v>
      </c>
      <c r="AJ5087">
        <v>0</v>
      </c>
      <c r="AK5087">
        <f t="shared" si="1045"/>
        <v>0</v>
      </c>
    </row>
    <row r="5088" spans="2:37" x14ac:dyDescent="0.3">
      <c r="B5088">
        <v>0.4647998030771463</v>
      </c>
      <c r="C5088" t="s">
        <v>5086</v>
      </c>
      <c r="D5088" t="str">
        <f t="shared" si="1044"/>
        <v>C</v>
      </c>
      <c r="E5088" t="str">
        <f t="shared" si="1044"/>
        <v>N</v>
      </c>
      <c r="F5088" t="str">
        <f t="shared" si="1044"/>
        <v>I</v>
      </c>
      <c r="G5088" t="str">
        <f t="shared" si="1044"/>
        <v>G</v>
      </c>
      <c r="H5088" t="str">
        <f t="shared" si="1044"/>
        <v>L</v>
      </c>
      <c r="I5088" t="str">
        <f t="shared" si="1044"/>
        <v>C</v>
      </c>
      <c r="J5088" t="str">
        <f t="shared" si="1044"/>
        <v>A</v>
      </c>
      <c r="K5088" t="str">
        <f t="shared" si="1044"/>
        <v>T</v>
      </c>
      <c r="L5088" t="str">
        <f t="shared" si="1044"/>
        <v>G</v>
      </c>
      <c r="M5088" t="str">
        <f t="shared" si="1044"/>
        <v>L</v>
      </c>
      <c r="N5088">
        <f t="shared" si="1048"/>
        <v>1.0729613733905579E-4</v>
      </c>
      <c r="O5088">
        <f t="shared" si="1048"/>
        <v>1.0729613733905579E-4</v>
      </c>
      <c r="P5088">
        <f t="shared" si="1048"/>
        <v>8.5944206008583685E-2</v>
      </c>
      <c r="Q5088">
        <f t="shared" si="1048"/>
        <v>0.98723175965665233</v>
      </c>
      <c r="R5088">
        <f t="shared" si="1048"/>
        <v>1.0729613733905579E-4</v>
      </c>
      <c r="S5088">
        <f t="shared" si="1048"/>
        <v>1.0729613733905579E-4</v>
      </c>
      <c r="T5088">
        <f t="shared" si="1048"/>
        <v>1.0836909871244634E-2</v>
      </c>
      <c r="U5088">
        <f t="shared" si="1048"/>
        <v>2.1566523605150212E-2</v>
      </c>
      <c r="V5088">
        <f t="shared" si="1048"/>
        <v>1.0729613733905579E-4</v>
      </c>
      <c r="W5088">
        <f t="shared" si="1048"/>
        <v>1.0729613733905579E-4</v>
      </c>
      <c r="X5088">
        <f t="shared" si="1046"/>
        <v>4.163394748966832E-31</v>
      </c>
      <c r="Y5088">
        <f t="shared" si="1050"/>
        <v>1.6115505749652093E-2</v>
      </c>
      <c r="Z5088">
        <f t="shared" si="1050"/>
        <v>2.4355453013989597E-2</v>
      </c>
      <c r="AA5088">
        <f t="shared" si="1050"/>
        <v>5.9878781220244634E-2</v>
      </c>
      <c r="AB5088">
        <f t="shared" si="1050"/>
        <v>0.99996520911155062</v>
      </c>
      <c r="AC5088">
        <f t="shared" si="1050"/>
        <v>8.9725701311067163E-2</v>
      </c>
      <c r="AD5088">
        <f t="shared" si="1050"/>
        <v>2.1791913865084597E-2</v>
      </c>
      <c r="AE5088">
        <f t="shared" si="1050"/>
        <v>6.8851168241412145E-2</v>
      </c>
      <c r="AF5088">
        <f t="shared" si="1050"/>
        <v>8.7711491979784659E-2</v>
      </c>
      <c r="AG5088">
        <f t="shared" si="1050"/>
        <v>6.134366073390464E-2</v>
      </c>
      <c r="AH5088">
        <f t="shared" si="1050"/>
        <v>8.716216216216216E-2</v>
      </c>
      <c r="AI5088">
        <f t="shared" si="1047"/>
        <v>1.4633839643324175E-12</v>
      </c>
      <c r="AJ5088">
        <v>0</v>
      </c>
      <c r="AK5088">
        <f t="shared" si="1045"/>
        <v>0</v>
      </c>
    </row>
    <row r="5089" spans="2:37" x14ac:dyDescent="0.3">
      <c r="B5089">
        <v>0.7703616791631106</v>
      </c>
      <c r="C5089" t="s">
        <v>5087</v>
      </c>
      <c r="D5089" t="str">
        <f t="shared" si="1044"/>
        <v>F</v>
      </c>
      <c r="E5089" t="str">
        <f t="shared" si="1044"/>
        <v>S</v>
      </c>
      <c r="F5089" t="str">
        <f t="shared" si="1044"/>
        <v>V</v>
      </c>
      <c r="G5089" t="str">
        <f t="shared" si="1044"/>
        <v>G</v>
      </c>
      <c r="H5089" t="str">
        <f t="shared" si="1044"/>
        <v>S</v>
      </c>
      <c r="I5089" t="str">
        <f t="shared" si="1044"/>
        <v>P</v>
      </c>
      <c r="J5089" t="str">
        <f t="shared" si="1044"/>
        <v>L</v>
      </c>
      <c r="K5089" t="str">
        <f t="shared" si="1044"/>
        <v>Y</v>
      </c>
      <c r="L5089" t="str">
        <f t="shared" si="1044"/>
        <v>T</v>
      </c>
      <c r="M5089" t="str">
        <f t="shared" si="1044"/>
        <v>E</v>
      </c>
      <c r="N5089">
        <f t="shared" si="1048"/>
        <v>4.3025751072961367E-2</v>
      </c>
      <c r="O5089">
        <f t="shared" si="1048"/>
        <v>1.0729613733905579E-4</v>
      </c>
      <c r="P5089">
        <f t="shared" si="1048"/>
        <v>0.24688841201716738</v>
      </c>
      <c r="Q5089">
        <f t="shared" si="1048"/>
        <v>0.98723175965665233</v>
      </c>
      <c r="R5089">
        <f t="shared" si="1048"/>
        <v>8.5944206008583685E-2</v>
      </c>
      <c r="S5089">
        <f t="shared" si="1048"/>
        <v>1.0729613733905579E-4</v>
      </c>
      <c r="T5089">
        <f t="shared" si="1048"/>
        <v>0.12886266094420601</v>
      </c>
      <c r="U5089">
        <f t="shared" si="1048"/>
        <v>1.0729613733905579E-4</v>
      </c>
      <c r="V5089">
        <f t="shared" si="1048"/>
        <v>1.0729613733905579E-4</v>
      </c>
      <c r="W5089">
        <f t="shared" si="1048"/>
        <v>1.0729613733905579E-4</v>
      </c>
      <c r="X5089">
        <f t="shared" si="1046"/>
        <v>2.2726583746702135E-26</v>
      </c>
      <c r="Y5089">
        <f t="shared" si="1050"/>
        <v>4.742730535413462E-2</v>
      </c>
      <c r="Z5089">
        <f t="shared" si="1050"/>
        <v>9.7233208818574668E-2</v>
      </c>
      <c r="AA5089">
        <f t="shared" si="1050"/>
        <v>5.8780121584999637E-2</v>
      </c>
      <c r="AB5089">
        <f t="shared" si="1050"/>
        <v>0.99996520911155062</v>
      </c>
      <c r="AC5089">
        <f t="shared" si="1050"/>
        <v>8.6429722405332157E-2</v>
      </c>
      <c r="AD5089">
        <f t="shared" si="1050"/>
        <v>6.1160550794697136E-2</v>
      </c>
      <c r="AE5089">
        <f t="shared" si="1050"/>
        <v>9.9796747967479671E-2</v>
      </c>
      <c r="AF5089">
        <f t="shared" si="1050"/>
        <v>4.284955687394712E-2</v>
      </c>
      <c r="AG5089">
        <f t="shared" si="1050"/>
        <v>8.1485754046729655E-2</v>
      </c>
      <c r="AH5089">
        <f t="shared" si="1050"/>
        <v>6.4090309822017133E-2</v>
      </c>
      <c r="AI5089">
        <f t="shared" si="1047"/>
        <v>3.1558205199914513E-11</v>
      </c>
      <c r="AJ5089">
        <v>0</v>
      </c>
      <c r="AK5089">
        <f t="shared" si="1045"/>
        <v>0</v>
      </c>
    </row>
    <row r="5090" spans="2:37" x14ac:dyDescent="0.3">
      <c r="B5090">
        <v>0.10508105880670682</v>
      </c>
      <c r="C5090" t="s">
        <v>5088</v>
      </c>
      <c r="D5090" t="str">
        <f t="shared" si="1044"/>
        <v>T</v>
      </c>
      <c r="E5090" t="str">
        <f t="shared" si="1044"/>
        <v>S</v>
      </c>
      <c r="F5090" t="str">
        <f t="shared" si="1044"/>
        <v>T</v>
      </c>
      <c r="G5090" t="str">
        <f t="shared" si="1044"/>
        <v>G</v>
      </c>
      <c r="H5090" t="str">
        <f t="shared" si="1044"/>
        <v>S</v>
      </c>
      <c r="I5090" t="str">
        <f t="shared" si="1044"/>
        <v>A</v>
      </c>
      <c r="J5090" t="str">
        <f t="shared" si="1044"/>
        <v>W</v>
      </c>
      <c r="K5090" t="str">
        <f t="shared" si="1044"/>
        <v>S</v>
      </c>
      <c r="L5090" t="str">
        <f t="shared" si="1044"/>
        <v>L</v>
      </c>
      <c r="M5090" t="str">
        <f t="shared" si="1044"/>
        <v>P</v>
      </c>
      <c r="N5090">
        <f t="shared" si="1048"/>
        <v>9.6673819742489259E-2</v>
      </c>
      <c r="O5090">
        <f t="shared" si="1048"/>
        <v>1.0729613733905579E-4</v>
      </c>
      <c r="P5090">
        <f t="shared" si="1048"/>
        <v>3.2296137339055793E-2</v>
      </c>
      <c r="Q5090">
        <f t="shared" si="1048"/>
        <v>0.98723175965665233</v>
      </c>
      <c r="R5090">
        <f t="shared" si="1048"/>
        <v>8.5944206008583685E-2</v>
      </c>
      <c r="S5090">
        <f t="shared" si="1048"/>
        <v>0.48293991416309007</v>
      </c>
      <c r="T5090">
        <f t="shared" si="1048"/>
        <v>1.0729613733905579E-4</v>
      </c>
      <c r="U5090">
        <f t="shared" si="1048"/>
        <v>0.18251072961373391</v>
      </c>
      <c r="V5090">
        <f t="shared" si="1048"/>
        <v>1.0836909871244634E-2</v>
      </c>
      <c r="W5090">
        <f t="shared" si="1048"/>
        <v>1.0729613733905579E-4</v>
      </c>
      <c r="X5090">
        <f t="shared" si="1046"/>
        <v>4.3008683189815455E-21</v>
      </c>
      <c r="Y5090">
        <f t="shared" si="1050"/>
        <v>6.7569398666959643E-2</v>
      </c>
      <c r="Z5090">
        <f t="shared" si="1050"/>
        <v>9.7233208818574668E-2</v>
      </c>
      <c r="AA5090">
        <f t="shared" si="1050"/>
        <v>8.3316853438804656E-2</v>
      </c>
      <c r="AB5090">
        <f t="shared" si="1050"/>
        <v>0.99996520911155062</v>
      </c>
      <c r="AC5090">
        <f t="shared" si="1050"/>
        <v>8.6429722405332157E-2</v>
      </c>
      <c r="AD5090">
        <f t="shared" si="1050"/>
        <v>8.1302644107522151E-2</v>
      </c>
      <c r="AE5090">
        <f t="shared" si="1050"/>
        <v>1.373507653995459E-2</v>
      </c>
      <c r="AF5090">
        <f t="shared" si="1050"/>
        <v>9.3937229912839676E-2</v>
      </c>
      <c r="AG5090">
        <f t="shared" si="1050"/>
        <v>0.1197557313410972</v>
      </c>
      <c r="AH5090">
        <f t="shared" si="1050"/>
        <v>5.7498352010547135E-2</v>
      </c>
      <c r="AI5090">
        <f t="shared" si="1047"/>
        <v>3.3701816903209709E-11</v>
      </c>
      <c r="AJ5090">
        <v>0</v>
      </c>
      <c r="AK5090">
        <f t="shared" si="1045"/>
        <v>0</v>
      </c>
    </row>
    <row r="5091" spans="2:37" x14ac:dyDescent="0.3">
      <c r="B5091">
        <v>0.74065350065418656</v>
      </c>
      <c r="C5091" t="s">
        <v>5089</v>
      </c>
      <c r="D5091" t="str">
        <f t="shared" si="1044"/>
        <v>A</v>
      </c>
      <c r="E5091" t="str">
        <f t="shared" si="1044"/>
        <v>F</v>
      </c>
      <c r="F5091" t="str">
        <f t="shared" si="1044"/>
        <v>D</v>
      </c>
      <c r="G5091" t="str">
        <f t="shared" si="1044"/>
        <v>G</v>
      </c>
      <c r="H5091" t="str">
        <f t="shared" si="1044"/>
        <v>E</v>
      </c>
      <c r="I5091" t="str">
        <f t="shared" si="1044"/>
        <v>K</v>
      </c>
      <c r="J5091" t="str">
        <f t="shared" si="1044"/>
        <v>E</v>
      </c>
      <c r="K5091" t="str">
        <f t="shared" si="1044"/>
        <v>K</v>
      </c>
      <c r="L5091" t="str">
        <f t="shared" si="1044"/>
        <v>I</v>
      </c>
      <c r="M5091" t="str">
        <f t="shared" si="1044"/>
        <v>L</v>
      </c>
      <c r="N5091">
        <f t="shared" si="1048"/>
        <v>5.3755364806866948E-2</v>
      </c>
      <c r="O5091">
        <f t="shared" si="1048"/>
        <v>1.0836909871244634E-2</v>
      </c>
      <c r="P5091">
        <f t="shared" si="1048"/>
        <v>1.0729613733905579E-4</v>
      </c>
      <c r="Q5091">
        <f t="shared" si="1048"/>
        <v>0.98723175965665233</v>
      </c>
      <c r="R5091">
        <f t="shared" si="1048"/>
        <v>1.0836909871244634E-2</v>
      </c>
      <c r="S5091">
        <f t="shared" si="1048"/>
        <v>1.0729613733905579E-4</v>
      </c>
      <c r="T5091">
        <f t="shared" si="1048"/>
        <v>1.0729613733905579E-4</v>
      </c>
      <c r="U5091">
        <f t="shared" si="1048"/>
        <v>1.0729613733905579E-4</v>
      </c>
      <c r="V5091">
        <f t="shared" si="1048"/>
        <v>1.0729613733905579E-4</v>
      </c>
      <c r="W5091">
        <f t="shared" si="1048"/>
        <v>1.0729613733905579E-4</v>
      </c>
      <c r="X5091">
        <f t="shared" si="1046"/>
        <v>1.3085132247158131E-31</v>
      </c>
      <c r="Y5091">
        <f t="shared" si="1050"/>
        <v>9.247235039917967E-2</v>
      </c>
      <c r="Z5091">
        <f t="shared" si="1050"/>
        <v>3.570826924485461E-2</v>
      </c>
      <c r="AA5091">
        <f t="shared" si="1050"/>
        <v>5.1821943895114624E-2</v>
      </c>
      <c r="AB5091">
        <f t="shared" si="1050"/>
        <v>0.99996520911155062</v>
      </c>
      <c r="AC5091">
        <f t="shared" si="1050"/>
        <v>6.3907199882809643E-2</v>
      </c>
      <c r="AD5091">
        <f t="shared" si="1050"/>
        <v>5.8047681828169634E-2</v>
      </c>
      <c r="AE5091">
        <f t="shared" si="1050"/>
        <v>4.2666446934739616E-2</v>
      </c>
      <c r="AF5091">
        <f t="shared" si="1050"/>
        <v>3.9553577968212114E-2</v>
      </c>
      <c r="AG5091">
        <f t="shared" si="1050"/>
        <v>6.0245001098659635E-2</v>
      </c>
      <c r="AH5091">
        <f t="shared" si="1050"/>
        <v>8.716216216216216E-2</v>
      </c>
      <c r="AI5091">
        <f t="shared" si="1047"/>
        <v>5.5477615823919484E-12</v>
      </c>
      <c r="AJ5091">
        <v>0</v>
      </c>
      <c r="AK5091">
        <f t="shared" si="1045"/>
        <v>0</v>
      </c>
    </row>
    <row r="5092" spans="2:37" x14ac:dyDescent="0.3">
      <c r="B5092">
        <v>0.63768343241526892</v>
      </c>
      <c r="C5092" t="s">
        <v>5090</v>
      </c>
      <c r="D5092" t="str">
        <f t="shared" si="1044"/>
        <v>V</v>
      </c>
      <c r="E5092" t="str">
        <f t="shared" si="1044"/>
        <v>V</v>
      </c>
      <c r="F5092" t="str">
        <f t="shared" si="1044"/>
        <v>N</v>
      </c>
      <c r="G5092" t="str">
        <f t="shared" si="1044"/>
        <v>G</v>
      </c>
      <c r="H5092" t="str">
        <f t="shared" si="1044"/>
        <v>R</v>
      </c>
      <c r="I5092" t="str">
        <f t="shared" si="1044"/>
        <v>T</v>
      </c>
      <c r="J5092" t="str">
        <f t="shared" si="1044"/>
        <v>Q</v>
      </c>
      <c r="K5092" t="str">
        <f t="shared" si="1044"/>
        <v>R</v>
      </c>
      <c r="L5092" t="str">
        <f t="shared" si="1044"/>
        <v>N</v>
      </c>
      <c r="M5092" t="str">
        <f t="shared" si="1044"/>
        <v>I</v>
      </c>
      <c r="N5092">
        <f t="shared" si="1048"/>
        <v>1.0729613733905579E-4</v>
      </c>
      <c r="O5092">
        <f t="shared" si="1048"/>
        <v>1.0729613733905579E-4</v>
      </c>
      <c r="P5092">
        <f t="shared" si="1048"/>
        <v>1.0729613733905579E-4</v>
      </c>
      <c r="Q5092">
        <f t="shared" si="1048"/>
        <v>0.98723175965665233</v>
      </c>
      <c r="R5092">
        <f t="shared" si="1048"/>
        <v>2.1566523605150212E-2</v>
      </c>
      <c r="S5092">
        <f t="shared" si="1048"/>
        <v>6.4484978540772522E-2</v>
      </c>
      <c r="T5092">
        <f t="shared" si="1048"/>
        <v>1.0729613733905579E-4</v>
      </c>
      <c r="U5092">
        <f t="shared" si="1048"/>
        <v>1.0836909871244634E-2</v>
      </c>
      <c r="V5092">
        <f t="shared" si="1048"/>
        <v>2.1566523605150212E-2</v>
      </c>
      <c r="W5092">
        <f t="shared" si="1048"/>
        <v>1.0729613733905579E-4</v>
      </c>
      <c r="X5092">
        <f t="shared" si="1046"/>
        <v>6.2789294515598256E-29</v>
      </c>
      <c r="Y5092">
        <f t="shared" si="1050"/>
        <v>6.5921409214092147E-2</v>
      </c>
      <c r="Z5092">
        <f t="shared" si="1050"/>
        <v>8.4781732952464661E-2</v>
      </c>
      <c r="AA5092">
        <f t="shared" si="1050"/>
        <v>3.3877169852779609E-2</v>
      </c>
      <c r="AB5092">
        <f t="shared" si="1050"/>
        <v>0.99996520911155062</v>
      </c>
      <c r="AC5092">
        <f t="shared" si="1050"/>
        <v>6.1892990551527138E-2</v>
      </c>
      <c r="AD5092">
        <f t="shared" si="1050"/>
        <v>7.6724895627334658E-2</v>
      </c>
      <c r="AE5092">
        <f t="shared" si="1050"/>
        <v>2.8383871676554602E-2</v>
      </c>
      <c r="AF5092">
        <f t="shared" si="1050"/>
        <v>7.6724895627334658E-2</v>
      </c>
      <c r="AG5092">
        <f t="shared" si="1050"/>
        <v>2.1242584047462099E-2</v>
      </c>
      <c r="AH5092">
        <f t="shared" si="1050"/>
        <v>4.651175565809712E-2</v>
      </c>
      <c r="AI5092">
        <f t="shared" si="1047"/>
        <v>1.9079155323864269E-12</v>
      </c>
      <c r="AJ5092">
        <v>0</v>
      </c>
      <c r="AK5092">
        <f t="shared" si="1045"/>
        <v>0</v>
      </c>
    </row>
    <row r="5093" spans="2:37" x14ac:dyDescent="0.3">
      <c r="B5093">
        <v>0.61168890959562483</v>
      </c>
      <c r="C5093" t="s">
        <v>5091</v>
      </c>
      <c r="D5093" t="str">
        <f t="shared" si="1044"/>
        <v>A</v>
      </c>
      <c r="E5093" t="str">
        <f t="shared" si="1044"/>
        <v>T</v>
      </c>
      <c r="F5093" t="str">
        <f t="shared" si="1044"/>
        <v>K</v>
      </c>
      <c r="G5093" t="str">
        <f t="shared" si="1044"/>
        <v>G</v>
      </c>
      <c r="H5093" t="str">
        <f t="shared" si="1044"/>
        <v>V</v>
      </c>
      <c r="I5093" t="str">
        <f t="shared" si="1044"/>
        <v>R</v>
      </c>
      <c r="J5093" t="str">
        <f t="shared" si="1044"/>
        <v>T</v>
      </c>
      <c r="K5093" t="str">
        <f t="shared" si="1044"/>
        <v>A</v>
      </c>
      <c r="L5093" t="str">
        <f t="shared" si="1044"/>
        <v>Y</v>
      </c>
      <c r="M5093" t="str">
        <f t="shared" si="1044"/>
        <v>W</v>
      </c>
      <c r="N5093">
        <f t="shared" si="1048"/>
        <v>5.3755364806866948E-2</v>
      </c>
      <c r="O5093">
        <f t="shared" si="1048"/>
        <v>2.1566523605150212E-2</v>
      </c>
      <c r="P5093">
        <f t="shared" si="1048"/>
        <v>1.0729613733905579E-4</v>
      </c>
      <c r="Q5093">
        <f t="shared" si="1048"/>
        <v>0.98723175965665233</v>
      </c>
      <c r="R5093">
        <f t="shared" si="1048"/>
        <v>1.0729613733905579E-4</v>
      </c>
      <c r="S5093">
        <f t="shared" si="1048"/>
        <v>1.0729613733905579E-4</v>
      </c>
      <c r="T5093">
        <f t="shared" si="1048"/>
        <v>4.3025751072961367E-2</v>
      </c>
      <c r="U5093">
        <f t="shared" si="1048"/>
        <v>0.12886266094420601</v>
      </c>
      <c r="V5093">
        <f t="shared" si="1048"/>
        <v>0.35418454935622312</v>
      </c>
      <c r="W5093">
        <f t="shared" si="1048"/>
        <v>1.0729613733905579E-4</v>
      </c>
      <c r="X5093">
        <f t="shared" si="1046"/>
        <v>4.0988717559714991E-24</v>
      </c>
      <c r="Y5093">
        <f t="shared" si="1050"/>
        <v>9.247235039917967E-2</v>
      </c>
      <c r="Z5093">
        <f t="shared" si="1050"/>
        <v>7.5992455870504655E-2</v>
      </c>
      <c r="AA5093">
        <f t="shared" si="1050"/>
        <v>6.0794330916282134E-2</v>
      </c>
      <c r="AB5093">
        <f t="shared" si="1050"/>
        <v>0.99996520911155062</v>
      </c>
      <c r="AC5093">
        <f t="shared" si="1050"/>
        <v>8.002087453306965E-2</v>
      </c>
      <c r="AD5093">
        <f t="shared" si="1050"/>
        <v>7.4710686296052153E-2</v>
      </c>
      <c r="AE5093">
        <f t="shared" si="1050"/>
        <v>7.1414707390317148E-2</v>
      </c>
      <c r="AF5093">
        <f t="shared" si="1050"/>
        <v>9.1007470885519665E-2</v>
      </c>
      <c r="AG5093">
        <f t="shared" si="1050"/>
        <v>6.7386288727752139E-2</v>
      </c>
      <c r="AH5093">
        <f t="shared" si="1050"/>
        <v>1.318574672233209E-2</v>
      </c>
      <c r="AI5093">
        <f t="shared" si="1047"/>
        <v>1.4545876967897145E-11</v>
      </c>
      <c r="AJ5093">
        <v>0</v>
      </c>
      <c r="AK5093">
        <f t="shared" si="1045"/>
        <v>0</v>
      </c>
    </row>
    <row r="5094" spans="2:37" x14ac:dyDescent="0.3">
      <c r="B5094">
        <v>0.42851628487112958</v>
      </c>
      <c r="C5094" t="s">
        <v>5092</v>
      </c>
      <c r="D5094" t="str">
        <f t="shared" si="1044"/>
        <v>V</v>
      </c>
      <c r="E5094" t="str">
        <f t="shared" si="1044"/>
        <v>S</v>
      </c>
      <c r="F5094" t="str">
        <f t="shared" si="1044"/>
        <v>C</v>
      </c>
      <c r="G5094" t="str">
        <f t="shared" si="1044"/>
        <v>G</v>
      </c>
      <c r="H5094" t="str">
        <f t="shared" si="1044"/>
        <v>D</v>
      </c>
      <c r="I5094" t="str">
        <f t="shared" si="1044"/>
        <v>Y</v>
      </c>
      <c r="J5094" t="str">
        <f t="shared" si="1044"/>
        <v>V</v>
      </c>
      <c r="K5094" t="str">
        <f t="shared" si="1044"/>
        <v>V</v>
      </c>
      <c r="L5094" t="str">
        <f t="shared" si="1044"/>
        <v>K</v>
      </c>
      <c r="M5094" t="str">
        <f t="shared" si="1044"/>
        <v>K</v>
      </c>
      <c r="N5094">
        <f t="shared" si="1048"/>
        <v>1.0729613733905579E-4</v>
      </c>
      <c r="O5094">
        <f t="shared" si="1048"/>
        <v>1.0729613733905579E-4</v>
      </c>
      <c r="P5094">
        <f t="shared" si="1048"/>
        <v>1.0729613733905579E-4</v>
      </c>
      <c r="Q5094">
        <f t="shared" si="1048"/>
        <v>0.98723175965665233</v>
      </c>
      <c r="R5094">
        <f t="shared" si="1048"/>
        <v>1.0729613733905579E-4</v>
      </c>
      <c r="S5094">
        <f t="shared" si="1048"/>
        <v>0.25761802575107295</v>
      </c>
      <c r="T5094">
        <f t="shared" si="1048"/>
        <v>7.521459227467811E-2</v>
      </c>
      <c r="U5094">
        <f t="shared" si="1048"/>
        <v>0.24688841201716738</v>
      </c>
      <c r="V5094">
        <f t="shared" si="1048"/>
        <v>1.0729613733905579E-4</v>
      </c>
      <c r="W5094">
        <f t="shared" si="1048"/>
        <v>3.2296137339055793E-2</v>
      </c>
      <c r="X5094">
        <f t="shared" si="1046"/>
        <v>2.9846329904577951E-26</v>
      </c>
      <c r="Y5094">
        <f t="shared" si="1050"/>
        <v>6.5921409214092147E-2</v>
      </c>
      <c r="Z5094">
        <f t="shared" si="1050"/>
        <v>9.7233208818574668E-2</v>
      </c>
      <c r="AA5094">
        <f t="shared" si="1050"/>
        <v>1.8679044898557096E-2</v>
      </c>
      <c r="AB5094">
        <f t="shared" si="1050"/>
        <v>0.99996520911155062</v>
      </c>
      <c r="AC5094">
        <f t="shared" si="1050"/>
        <v>7.3978246539222151E-2</v>
      </c>
      <c r="AD5094">
        <f t="shared" si="1050"/>
        <v>5.4568592983227131E-2</v>
      </c>
      <c r="AE5094">
        <f t="shared" si="1050"/>
        <v>0.10693803559657218</v>
      </c>
      <c r="AF5094">
        <f t="shared" si="1050"/>
        <v>8.1485754046729655E-2</v>
      </c>
      <c r="AG5094">
        <f t="shared" si="1050"/>
        <v>4.6145535779682119E-2</v>
      </c>
      <c r="AH5094">
        <f t="shared" si="1050"/>
        <v>4.6328645718889623E-2</v>
      </c>
      <c r="AI5094">
        <f t="shared" si="1047"/>
        <v>8.879800358357494E-12</v>
      </c>
      <c r="AJ5094">
        <v>0</v>
      </c>
      <c r="AK5094">
        <f t="shared" si="1045"/>
        <v>0</v>
      </c>
    </row>
    <row r="5095" spans="2:37" x14ac:dyDescent="0.3">
      <c r="B5095">
        <v>0.222952772983396</v>
      </c>
      <c r="C5095" t="s">
        <v>5093</v>
      </c>
      <c r="D5095" t="str">
        <f t="shared" si="1044"/>
        <v>E</v>
      </c>
      <c r="E5095" t="str">
        <f t="shared" si="1044"/>
        <v>V</v>
      </c>
      <c r="F5095" t="str">
        <f t="shared" si="1044"/>
        <v>Q</v>
      </c>
      <c r="G5095" t="str">
        <f t="shared" si="1044"/>
        <v>G</v>
      </c>
      <c r="H5095" t="str">
        <f t="shared" si="1044"/>
        <v>A</v>
      </c>
      <c r="I5095" t="str">
        <f t="shared" si="1044"/>
        <v>E</v>
      </c>
      <c r="J5095" t="str">
        <f t="shared" si="1044"/>
        <v>L</v>
      </c>
      <c r="K5095" t="str">
        <f t="shared" si="1044"/>
        <v>T</v>
      </c>
      <c r="L5095" t="str">
        <f t="shared" si="1044"/>
        <v>R</v>
      </c>
      <c r="M5095" t="str">
        <f t="shared" si="1044"/>
        <v>A</v>
      </c>
      <c r="N5095">
        <f t="shared" si="1048"/>
        <v>6.4484978540772522E-2</v>
      </c>
      <c r="O5095">
        <f t="shared" si="1048"/>
        <v>1.0729613733905579E-4</v>
      </c>
      <c r="P5095">
        <f t="shared" si="1048"/>
        <v>1.0729613733905579E-4</v>
      </c>
      <c r="Q5095">
        <f t="shared" si="1048"/>
        <v>0.98723175965665233</v>
      </c>
      <c r="R5095">
        <f t="shared" si="1048"/>
        <v>0.60096566523605144</v>
      </c>
      <c r="S5095">
        <f t="shared" si="1048"/>
        <v>1.0729613733905579E-4</v>
      </c>
      <c r="T5095">
        <f t="shared" si="1048"/>
        <v>0.12886266094420601</v>
      </c>
      <c r="U5095">
        <f t="shared" si="1048"/>
        <v>2.1566523605150212E-2</v>
      </c>
      <c r="V5095">
        <f t="shared" si="1048"/>
        <v>1.0729613733905579E-4</v>
      </c>
      <c r="W5095">
        <f t="shared" si="1048"/>
        <v>2.1566523605150212E-2</v>
      </c>
      <c r="X5095">
        <f t="shared" si="1046"/>
        <v>4.1818919716516924E-24</v>
      </c>
      <c r="Y5095">
        <f t="shared" si="1050"/>
        <v>5.3653043287189631E-2</v>
      </c>
      <c r="Z5095">
        <f t="shared" si="1050"/>
        <v>8.4781732952464661E-2</v>
      </c>
      <c r="AA5095">
        <f t="shared" si="1050"/>
        <v>2.6552772284479602E-2</v>
      </c>
      <c r="AB5095">
        <f t="shared" si="1050"/>
        <v>0.99996520911155062</v>
      </c>
      <c r="AC5095">
        <f t="shared" si="1050"/>
        <v>6.7935618545374638E-2</v>
      </c>
      <c r="AD5095">
        <f t="shared" si="1050"/>
        <v>3.1496740643082104E-2</v>
      </c>
      <c r="AE5095">
        <f t="shared" si="1050"/>
        <v>9.9796747967479671E-2</v>
      </c>
      <c r="AF5095">
        <f t="shared" si="1050"/>
        <v>8.7711491979784659E-2</v>
      </c>
      <c r="AG5095">
        <f t="shared" si="1050"/>
        <v>3.9004248150589615E-2</v>
      </c>
      <c r="AH5095">
        <f t="shared" si="1050"/>
        <v>8.9176371493444664E-2</v>
      </c>
      <c r="AI5095">
        <f t="shared" si="1047"/>
        <v>7.7601787018990829E-12</v>
      </c>
      <c r="AJ5095">
        <v>0</v>
      </c>
      <c r="AK5095">
        <f t="shared" si="1045"/>
        <v>0</v>
      </c>
    </row>
    <row r="5096" spans="2:37" x14ac:dyDescent="0.3">
      <c r="B5096">
        <v>0.7611591539684518</v>
      </c>
      <c r="C5096" t="s">
        <v>5094</v>
      </c>
      <c r="D5096" t="str">
        <f t="shared" si="1044"/>
        <v>E</v>
      </c>
      <c r="E5096" t="str">
        <f t="shared" si="1044"/>
        <v>E</v>
      </c>
      <c r="F5096" t="str">
        <f t="shared" si="1044"/>
        <v>H</v>
      </c>
      <c r="G5096" t="str">
        <f t="shared" si="1044"/>
        <v>G</v>
      </c>
      <c r="H5096" t="str">
        <f t="shared" si="1044"/>
        <v>G</v>
      </c>
      <c r="I5096" t="str">
        <f t="shared" si="1044"/>
        <v>I</v>
      </c>
      <c r="J5096" t="str">
        <f t="shared" si="1044"/>
        <v>M</v>
      </c>
      <c r="K5096" t="str">
        <f t="shared" si="1044"/>
        <v>R</v>
      </c>
      <c r="L5096" t="str">
        <f t="shared" si="1044"/>
        <v>V</v>
      </c>
      <c r="M5096" t="str">
        <f t="shared" si="1044"/>
        <v>L</v>
      </c>
      <c r="N5096">
        <f t="shared" si="1048"/>
        <v>6.4484978540772522E-2</v>
      </c>
      <c r="O5096">
        <f t="shared" si="1048"/>
        <v>0.13959227467811158</v>
      </c>
      <c r="P5096">
        <f t="shared" si="1048"/>
        <v>1.0729613733905579E-4</v>
      </c>
      <c r="Q5096">
        <f t="shared" si="1048"/>
        <v>0.98723175965665233</v>
      </c>
      <c r="R5096">
        <f t="shared" si="1048"/>
        <v>0.13959227467811158</v>
      </c>
      <c r="S5096">
        <f t="shared" si="1048"/>
        <v>1.0729613733905579E-4</v>
      </c>
      <c r="T5096">
        <f t="shared" si="1048"/>
        <v>1.0836909871244634E-2</v>
      </c>
      <c r="U5096">
        <f t="shared" si="1048"/>
        <v>1.0836909871244634E-2</v>
      </c>
      <c r="V5096">
        <f t="shared" si="1048"/>
        <v>1.0729613733905579E-4</v>
      </c>
      <c r="W5096">
        <f t="shared" si="1048"/>
        <v>1.0729613733905579E-4</v>
      </c>
      <c r="X5096">
        <f t="shared" si="1046"/>
        <v>2.6568648031796268E-25</v>
      </c>
      <c r="Y5096">
        <f t="shared" si="1050"/>
        <v>5.3653043287189631E-2</v>
      </c>
      <c r="Z5096">
        <f t="shared" si="1050"/>
        <v>2.9665641251007104E-2</v>
      </c>
      <c r="AA5096">
        <f t="shared" si="1050"/>
        <v>2.1791913865084597E-2</v>
      </c>
      <c r="AB5096">
        <f t="shared" si="1050"/>
        <v>0.99996520911155062</v>
      </c>
      <c r="AC5096">
        <f t="shared" si="1050"/>
        <v>3.8088698454552115E-2</v>
      </c>
      <c r="AD5096">
        <f t="shared" si="1050"/>
        <v>6.2991650186772136E-2</v>
      </c>
      <c r="AE5096">
        <f t="shared" si="1050"/>
        <v>3.2412290339119604E-2</v>
      </c>
      <c r="AF5096">
        <f t="shared" si="1050"/>
        <v>7.6724895627334658E-2</v>
      </c>
      <c r="AG5096">
        <f t="shared" si="1050"/>
        <v>0.10327583681242218</v>
      </c>
      <c r="AH5096">
        <f t="shared" si="1050"/>
        <v>8.716216216216216E-2</v>
      </c>
      <c r="AI5096">
        <f t="shared" si="1047"/>
        <v>1.837226894837357E-12</v>
      </c>
      <c r="AJ5096">
        <v>0</v>
      </c>
      <c r="AK5096">
        <f t="shared" si="1045"/>
        <v>0</v>
      </c>
    </row>
    <row r="5097" spans="2:37" x14ac:dyDescent="0.3">
      <c r="B5097">
        <v>0.4851711905759164</v>
      </c>
      <c r="C5097" t="s">
        <v>5095</v>
      </c>
      <c r="D5097" t="str">
        <f t="shared" si="1044"/>
        <v>E</v>
      </c>
      <c r="E5097" t="str">
        <f t="shared" si="1044"/>
        <v>H</v>
      </c>
      <c r="F5097" t="str">
        <f t="shared" si="1044"/>
        <v>G</v>
      </c>
      <c r="G5097" t="str">
        <f t="shared" si="1044"/>
        <v>G</v>
      </c>
      <c r="H5097" t="str">
        <f t="shared" si="1044"/>
        <v>I</v>
      </c>
      <c r="I5097" t="str">
        <f t="shared" si="1044"/>
        <v>M</v>
      </c>
      <c r="J5097" t="str">
        <f t="shared" si="1044"/>
        <v>R</v>
      </c>
      <c r="K5097" t="str">
        <f t="shared" si="1044"/>
        <v>V</v>
      </c>
      <c r="L5097" t="str">
        <f t="shared" si="1044"/>
        <v>L</v>
      </c>
      <c r="M5097" t="str">
        <f t="shared" si="1044"/>
        <v>N</v>
      </c>
      <c r="N5097">
        <f t="shared" si="1048"/>
        <v>6.4484978540772522E-2</v>
      </c>
      <c r="O5097">
        <f t="shared" si="1048"/>
        <v>1.0836909871244634E-2</v>
      </c>
      <c r="P5097">
        <f t="shared" si="1048"/>
        <v>1.0729613733905579E-4</v>
      </c>
      <c r="Q5097">
        <f t="shared" si="1048"/>
        <v>0.98723175965665233</v>
      </c>
      <c r="R5097">
        <f t="shared" si="1048"/>
        <v>1.0729613733905579E-4</v>
      </c>
      <c r="S5097">
        <f t="shared" si="1048"/>
        <v>1.0729613733905579E-4</v>
      </c>
      <c r="T5097">
        <f t="shared" si="1048"/>
        <v>1.0729613733905579E-4</v>
      </c>
      <c r="U5097">
        <f t="shared" si="1048"/>
        <v>0.24688841201716738</v>
      </c>
      <c r="V5097">
        <f t="shared" si="1048"/>
        <v>1.0836909871244634E-2</v>
      </c>
      <c r="W5097">
        <f t="shared" si="1048"/>
        <v>1.0836909871244634E-2</v>
      </c>
      <c r="X5097">
        <f t="shared" si="1046"/>
        <v>3.6479834120607774E-26</v>
      </c>
      <c r="Y5097">
        <f t="shared" si="1050"/>
        <v>5.3653043287189631E-2</v>
      </c>
      <c r="Z5097">
        <f t="shared" si="1050"/>
        <v>2.3989233135574599E-2</v>
      </c>
      <c r="AA5097">
        <f t="shared" si="1050"/>
        <v>4.1384677360287114E-2</v>
      </c>
      <c r="AB5097">
        <f t="shared" si="1050"/>
        <v>0.99996520911155062</v>
      </c>
      <c r="AC5097">
        <f t="shared" si="1050"/>
        <v>6.0977440855489638E-2</v>
      </c>
      <c r="AD5097">
        <f t="shared" si="1050"/>
        <v>1.9777704533802096E-2</v>
      </c>
      <c r="AE5097">
        <f t="shared" si="1050"/>
        <v>5.9512561341829633E-2</v>
      </c>
      <c r="AF5097">
        <f t="shared" si="1050"/>
        <v>8.1485754046729655E-2</v>
      </c>
      <c r="AG5097">
        <f t="shared" si="1050"/>
        <v>0.1197557313410972</v>
      </c>
      <c r="AH5097">
        <f t="shared" si="1050"/>
        <v>2.7651431919724603E-2</v>
      </c>
      <c r="AI5097">
        <f t="shared" si="1047"/>
        <v>1.0173422919550422E-12</v>
      </c>
      <c r="AJ5097">
        <v>0</v>
      </c>
      <c r="AK5097">
        <f t="shared" si="1045"/>
        <v>0</v>
      </c>
    </row>
    <row r="5098" spans="2:37" x14ac:dyDescent="0.3">
      <c r="B5098">
        <v>0.6895949992523116</v>
      </c>
      <c r="C5098" t="s">
        <v>5096</v>
      </c>
      <c r="D5098" t="str">
        <f t="shared" si="1044"/>
        <v>Q</v>
      </c>
      <c r="E5098" t="str">
        <f t="shared" si="1044"/>
        <v>C</v>
      </c>
      <c r="F5098" t="str">
        <f t="shared" si="1044"/>
        <v>R</v>
      </c>
      <c r="G5098" t="str">
        <f t="shared" si="1044"/>
        <v>G</v>
      </c>
      <c r="H5098" t="str">
        <f t="shared" si="1044"/>
        <v>K</v>
      </c>
      <c r="I5098" t="str">
        <f t="shared" si="1044"/>
        <v>R</v>
      </c>
      <c r="J5098" t="str">
        <f t="shared" si="1044"/>
        <v>V</v>
      </c>
      <c r="K5098" t="str">
        <f t="shared" si="1044"/>
        <v>E</v>
      </c>
      <c r="L5098" t="str">
        <f t="shared" si="1044"/>
        <v>W</v>
      </c>
      <c r="M5098" t="str">
        <f t="shared" si="1044"/>
        <v>L</v>
      </c>
      <c r="N5098">
        <f t="shared" si="1048"/>
        <v>0.10740343347639485</v>
      </c>
      <c r="O5098">
        <f t="shared" si="1048"/>
        <v>1.0729613733905579E-4</v>
      </c>
      <c r="P5098">
        <f t="shared" si="1048"/>
        <v>1.0729613733905579E-4</v>
      </c>
      <c r="Q5098">
        <f t="shared" si="1048"/>
        <v>0.98723175965665233</v>
      </c>
      <c r="R5098">
        <f t="shared" si="1048"/>
        <v>1.0729613733905579E-4</v>
      </c>
      <c r="S5098">
        <f t="shared" si="1048"/>
        <v>1.0729613733905579E-4</v>
      </c>
      <c r="T5098">
        <f t="shared" si="1048"/>
        <v>7.521459227467811E-2</v>
      </c>
      <c r="U5098">
        <f t="shared" si="1048"/>
        <v>1.0729613733905579E-4</v>
      </c>
      <c r="V5098">
        <f t="shared" si="1048"/>
        <v>1.0729613733905579E-4</v>
      </c>
      <c r="W5098">
        <f t="shared" si="1048"/>
        <v>1.0729613733905579E-4</v>
      </c>
      <c r="X5098">
        <f t="shared" si="1046"/>
        <v>1.796593145042746E-32</v>
      </c>
      <c r="Y5098">
        <f t="shared" si="1050"/>
        <v>2.6552772284479602E-2</v>
      </c>
      <c r="Z5098">
        <f t="shared" si="1050"/>
        <v>1.6115505749652093E-2</v>
      </c>
      <c r="AA5098">
        <f t="shared" si="1050"/>
        <v>6.9949827876657142E-2</v>
      </c>
      <c r="AB5098">
        <f t="shared" si="1050"/>
        <v>0.99996520911155062</v>
      </c>
      <c r="AC5098">
        <f t="shared" si="1050"/>
        <v>7.8006665201787159E-2</v>
      </c>
      <c r="AD5098">
        <f t="shared" si="1050"/>
        <v>7.4710686296052153E-2</v>
      </c>
      <c r="AE5098">
        <f t="shared" si="1050"/>
        <v>0.10693803559657218</v>
      </c>
      <c r="AF5098">
        <f t="shared" si="1050"/>
        <v>5.7498352010547135E-2</v>
      </c>
      <c r="AG5098">
        <f t="shared" si="1050"/>
        <v>1.0805317512634586E-2</v>
      </c>
      <c r="AH5098">
        <f t="shared" si="1050"/>
        <v>8.716216216216216E-2</v>
      </c>
      <c r="AI5098">
        <f t="shared" si="1047"/>
        <v>9.96266398352244E-13</v>
      </c>
      <c r="AJ5098">
        <v>0</v>
      </c>
      <c r="AK5098">
        <f t="shared" si="1045"/>
        <v>0</v>
      </c>
    </row>
    <row r="5099" spans="2:37" x14ac:dyDescent="0.3">
      <c r="B5099">
        <v>0.82809149034500262</v>
      </c>
      <c r="C5099" t="s">
        <v>5097</v>
      </c>
      <c r="D5099" t="str">
        <f t="shared" si="1044"/>
        <v>H</v>
      </c>
      <c r="E5099" t="str">
        <f t="shared" si="1044"/>
        <v>P</v>
      </c>
      <c r="F5099" t="str">
        <f t="shared" si="1044"/>
        <v>D</v>
      </c>
      <c r="G5099" t="str">
        <f t="shared" si="1044"/>
        <v>G</v>
      </c>
      <c r="H5099" t="str">
        <f t="shared" si="1044"/>
        <v>C</v>
      </c>
      <c r="I5099" t="str">
        <f t="shared" si="1044"/>
        <v>L</v>
      </c>
      <c r="J5099" t="str">
        <f t="shared" si="1044"/>
        <v>V</v>
      </c>
      <c r="K5099" t="str">
        <f t="shared" si="1044"/>
        <v>G</v>
      </c>
      <c r="L5099" t="str">
        <f t="shared" si="1044"/>
        <v>R</v>
      </c>
      <c r="M5099" t="str">
        <f t="shared" si="1044"/>
        <v>N</v>
      </c>
      <c r="N5099">
        <f t="shared" si="1048"/>
        <v>5.3755364806866948E-2</v>
      </c>
      <c r="O5099">
        <f t="shared" si="1048"/>
        <v>4.3025751072961367E-2</v>
      </c>
      <c r="P5099">
        <f t="shared" si="1048"/>
        <v>1.0729613733905579E-4</v>
      </c>
      <c r="Q5099">
        <f t="shared" si="1048"/>
        <v>0.98723175965665233</v>
      </c>
      <c r="R5099">
        <f t="shared" si="1048"/>
        <v>0.10740343347639485</v>
      </c>
      <c r="S5099">
        <f t="shared" si="1048"/>
        <v>1.0729613733905579E-4</v>
      </c>
      <c r="T5099">
        <f t="shared" si="1048"/>
        <v>7.521459227467811E-2</v>
      </c>
      <c r="U5099">
        <f t="shared" si="1048"/>
        <v>1.0836909871244634E-2</v>
      </c>
      <c r="V5099">
        <f t="shared" si="1048"/>
        <v>1.0729613733905579E-4</v>
      </c>
      <c r="W5099">
        <f t="shared" si="1048"/>
        <v>1.0836909871244634E-2</v>
      </c>
      <c r="X5099">
        <f t="shared" si="1046"/>
        <v>3.6819220035682049E-23</v>
      </c>
      <c r="Y5099">
        <f t="shared" si="1050"/>
        <v>3.5342049366439608E-2</v>
      </c>
      <c r="Z5099">
        <f t="shared" si="1050"/>
        <v>6.4090309822017133E-2</v>
      </c>
      <c r="AA5099">
        <f t="shared" si="1050"/>
        <v>5.1821943895114624E-2</v>
      </c>
      <c r="AB5099">
        <f t="shared" si="1050"/>
        <v>0.99996520911155062</v>
      </c>
      <c r="AC5099">
        <f t="shared" si="1050"/>
        <v>1.6298615688859593E-2</v>
      </c>
      <c r="AD5099">
        <f t="shared" si="1050"/>
        <v>7.7823555262579655E-2</v>
      </c>
      <c r="AE5099">
        <f t="shared" si="1050"/>
        <v>0.10693803559657218</v>
      </c>
      <c r="AF5099">
        <f t="shared" si="1050"/>
        <v>3.9919797846627116E-2</v>
      </c>
      <c r="AG5099">
        <f t="shared" si="1050"/>
        <v>3.9004248150589615E-2</v>
      </c>
      <c r="AH5099">
        <f t="shared" si="1050"/>
        <v>2.7651431919724603E-2</v>
      </c>
      <c r="AI5099">
        <f t="shared" si="1047"/>
        <v>6.7604735140926153E-13</v>
      </c>
      <c r="AJ5099">
        <v>0</v>
      </c>
      <c r="AK5099">
        <f t="shared" si="1045"/>
        <v>0</v>
      </c>
    </row>
    <row r="5100" spans="2:37" x14ac:dyDescent="0.3">
      <c r="B5100">
        <v>9.9071128655597862E-2</v>
      </c>
      <c r="C5100" t="s">
        <v>5098</v>
      </c>
      <c r="D5100" t="str">
        <f t="shared" si="1044"/>
        <v>D</v>
      </c>
      <c r="E5100" t="str">
        <f t="shared" si="1044"/>
        <v>R</v>
      </c>
      <c r="F5100" t="str">
        <f t="shared" si="1044"/>
        <v>D</v>
      </c>
      <c r="G5100" t="str">
        <f t="shared" si="1044"/>
        <v>G</v>
      </c>
      <c r="H5100" t="str">
        <f t="shared" si="1044"/>
        <v>S</v>
      </c>
      <c r="I5100" t="str">
        <f t="shared" si="1044"/>
        <v>T</v>
      </c>
      <c r="J5100" t="str">
        <f t="shared" si="1044"/>
        <v>G</v>
      </c>
      <c r="K5100" t="str">
        <f t="shared" si="1044"/>
        <v>I</v>
      </c>
      <c r="L5100" t="str">
        <f t="shared" si="1044"/>
        <v>Q</v>
      </c>
      <c r="M5100" t="str">
        <f t="shared" si="1044"/>
        <v>F</v>
      </c>
      <c r="N5100">
        <f t="shared" si="1048"/>
        <v>0.33272532188841203</v>
      </c>
      <c r="O5100">
        <f t="shared" si="1048"/>
        <v>0.26834763948497853</v>
      </c>
      <c r="P5100">
        <f t="shared" si="1048"/>
        <v>1.0729613733905579E-4</v>
      </c>
      <c r="Q5100">
        <f t="shared" si="1048"/>
        <v>0.98723175965665233</v>
      </c>
      <c r="R5100">
        <f t="shared" si="1048"/>
        <v>8.5944206008583685E-2</v>
      </c>
      <c r="S5100">
        <f t="shared" si="1048"/>
        <v>6.4484978540772522E-2</v>
      </c>
      <c r="T5100">
        <f t="shared" si="1048"/>
        <v>1.0729613733905579E-4</v>
      </c>
      <c r="U5100">
        <f t="shared" si="1048"/>
        <v>0.10740343347639485</v>
      </c>
      <c r="V5100">
        <f t="shared" si="1048"/>
        <v>1.0729613733905579E-4</v>
      </c>
      <c r="W5100">
        <f t="shared" si="1048"/>
        <v>1.0729613733905579E-4</v>
      </c>
      <c r="X5100">
        <f t="shared" si="1046"/>
        <v>9.5687270490533453E-23</v>
      </c>
      <c r="Y5100">
        <f t="shared" si="1050"/>
        <v>3.1862960521497105E-2</v>
      </c>
      <c r="Z5100">
        <f t="shared" si="1050"/>
        <v>6.866805830220464E-2</v>
      </c>
      <c r="AA5100">
        <f t="shared" si="1050"/>
        <v>5.1821943895114624E-2</v>
      </c>
      <c r="AB5100">
        <f t="shared" si="1050"/>
        <v>0.99996520911155062</v>
      </c>
      <c r="AC5100">
        <f t="shared" si="1050"/>
        <v>8.6429722405332157E-2</v>
      </c>
      <c r="AD5100">
        <f t="shared" si="1050"/>
        <v>7.6724895627334658E-2</v>
      </c>
      <c r="AE5100">
        <f t="shared" si="1050"/>
        <v>6.5555189335677139E-2</v>
      </c>
      <c r="AF5100">
        <f t="shared" si="1050"/>
        <v>5.4934812861642132E-2</v>
      </c>
      <c r="AG5100">
        <f t="shared" si="1050"/>
        <v>2.52710027100271E-2</v>
      </c>
      <c r="AH5100">
        <f t="shared" si="1050"/>
        <v>3.570826924485461E-2</v>
      </c>
      <c r="AI5100">
        <f t="shared" si="1047"/>
        <v>2.4097249500687578E-12</v>
      </c>
      <c r="AJ5100">
        <v>0</v>
      </c>
      <c r="AK5100">
        <f t="shared" si="1045"/>
        <v>0</v>
      </c>
    </row>
    <row r="5101" spans="2:37" x14ac:dyDescent="0.3">
      <c r="B5101">
        <v>0.58129315674667681</v>
      </c>
      <c r="C5101" t="s">
        <v>5099</v>
      </c>
      <c r="D5101" t="str">
        <f t="shared" si="1044"/>
        <v>G</v>
      </c>
      <c r="E5101" t="str">
        <f t="shared" si="1044"/>
        <v>S</v>
      </c>
      <c r="F5101" t="str">
        <f t="shared" si="1044"/>
        <v>T</v>
      </c>
      <c r="G5101" t="str">
        <f t="shared" si="1044"/>
        <v>G</v>
      </c>
      <c r="H5101" t="str">
        <f t="shared" si="1044"/>
        <v>I</v>
      </c>
      <c r="I5101" t="str">
        <f t="shared" si="1044"/>
        <v>Q</v>
      </c>
      <c r="J5101" t="str">
        <f t="shared" si="1044"/>
        <v>F</v>
      </c>
      <c r="K5101" t="str">
        <f t="shared" si="1044"/>
        <v>G</v>
      </c>
      <c r="L5101" t="str">
        <f t="shared" si="1044"/>
        <v>D</v>
      </c>
      <c r="M5101" t="str">
        <f t="shared" si="1044"/>
        <v>I</v>
      </c>
      <c r="N5101">
        <f t="shared" si="1048"/>
        <v>4.3025751072961367E-2</v>
      </c>
      <c r="O5101">
        <f t="shared" si="1048"/>
        <v>1.0729613733905579E-4</v>
      </c>
      <c r="P5101">
        <f t="shared" si="1048"/>
        <v>3.2296137339055793E-2</v>
      </c>
      <c r="Q5101">
        <f t="shared" si="1048"/>
        <v>0.98723175965665233</v>
      </c>
      <c r="R5101">
        <f t="shared" si="1048"/>
        <v>1.0729613733905579E-4</v>
      </c>
      <c r="S5101">
        <f t="shared" si="1048"/>
        <v>1.0729613733905579E-4</v>
      </c>
      <c r="T5101">
        <f t="shared" si="1048"/>
        <v>1.0729613733905579E-4</v>
      </c>
      <c r="U5101">
        <f t="shared" si="1048"/>
        <v>1.0836909871244634E-2</v>
      </c>
      <c r="V5101">
        <f t="shared" si="1048"/>
        <v>6.4484978540772522E-2</v>
      </c>
      <c r="W5101">
        <f t="shared" si="1048"/>
        <v>1.0729613733905579E-4</v>
      </c>
      <c r="X5101">
        <f t="shared" si="1046"/>
        <v>1.8758769924821728E-28</v>
      </c>
      <c r="Y5101">
        <f t="shared" si="1050"/>
        <v>6.2442320369149637E-2</v>
      </c>
      <c r="Z5101">
        <f t="shared" si="1050"/>
        <v>9.7233208818574668E-2</v>
      </c>
      <c r="AA5101">
        <f t="shared" si="1050"/>
        <v>8.3316853438804656E-2</v>
      </c>
      <c r="AB5101">
        <f t="shared" si="1050"/>
        <v>0.99996520911155062</v>
      </c>
      <c r="AC5101">
        <f t="shared" si="1050"/>
        <v>6.0977440855489638E-2</v>
      </c>
      <c r="AD5101">
        <f t="shared" si="1050"/>
        <v>3.0947410825459605E-2</v>
      </c>
      <c r="AE5101">
        <f t="shared" si="1050"/>
        <v>2.8933201494177104E-2</v>
      </c>
      <c r="AF5101">
        <f t="shared" si="1050"/>
        <v>3.9919797846627116E-2</v>
      </c>
      <c r="AG5101">
        <f t="shared" si="1050"/>
        <v>4.3032666813154617E-2</v>
      </c>
      <c r="AH5101">
        <f t="shared" si="1050"/>
        <v>4.651175565809712E-2</v>
      </c>
      <c r="AI5101">
        <f t="shared" si="1047"/>
        <v>2.1763728566400607E-12</v>
      </c>
      <c r="AJ5101">
        <v>0</v>
      </c>
      <c r="AK5101">
        <f t="shared" si="1045"/>
        <v>0</v>
      </c>
    </row>
    <row r="5102" spans="2:37" x14ac:dyDescent="0.3">
      <c r="B5102">
        <v>0.85575522545716587</v>
      </c>
      <c r="C5102" t="s">
        <v>5100</v>
      </c>
      <c r="D5102" t="str">
        <f t="shared" si="1044"/>
        <v>M</v>
      </c>
      <c r="E5102" t="str">
        <f t="shared" si="1044"/>
        <v>T</v>
      </c>
      <c r="F5102" t="str">
        <f t="shared" si="1044"/>
        <v>Q</v>
      </c>
      <c r="G5102" t="str">
        <f t="shared" si="1044"/>
        <v>G</v>
      </c>
      <c r="H5102" t="str">
        <f t="shared" si="1044"/>
        <v>L</v>
      </c>
      <c r="I5102" t="str">
        <f t="shared" si="1044"/>
        <v>P</v>
      </c>
      <c r="J5102" t="str">
        <f t="shared" si="1044"/>
        <v>Y</v>
      </c>
      <c r="K5102" t="str">
        <f t="shared" si="1044"/>
        <v>S</v>
      </c>
      <c r="L5102" t="str">
        <f t="shared" si="1044"/>
        <v>G</v>
      </c>
      <c r="M5102" t="str">
        <f t="shared" si="1044"/>
        <v>D</v>
      </c>
      <c r="N5102">
        <f t="shared" si="1048"/>
        <v>1.0836909871244634E-2</v>
      </c>
      <c r="O5102">
        <f t="shared" si="1048"/>
        <v>2.1566523605150212E-2</v>
      </c>
      <c r="P5102">
        <f t="shared" si="1048"/>
        <v>1.0729613733905579E-4</v>
      </c>
      <c r="Q5102">
        <f t="shared" si="1048"/>
        <v>0.98723175965665233</v>
      </c>
      <c r="R5102">
        <f t="shared" si="1048"/>
        <v>1.0729613733905579E-4</v>
      </c>
      <c r="S5102">
        <f t="shared" si="1048"/>
        <v>1.0729613733905579E-4</v>
      </c>
      <c r="T5102">
        <f t="shared" si="1048"/>
        <v>1.0836909871244634E-2</v>
      </c>
      <c r="U5102">
        <f t="shared" si="1048"/>
        <v>0.18251072961373391</v>
      </c>
      <c r="V5102">
        <f t="shared" si="1048"/>
        <v>1.0729613733905579E-4</v>
      </c>
      <c r="W5102">
        <f t="shared" si="1048"/>
        <v>1.0836909871244634E-2</v>
      </c>
      <c r="X5102">
        <f t="shared" si="1046"/>
        <v>9.0190778411975424E-27</v>
      </c>
      <c r="Y5102">
        <f t="shared" si="1050"/>
        <v>2.61865524060646E-2</v>
      </c>
      <c r="Z5102">
        <f t="shared" si="1050"/>
        <v>7.5992455870504655E-2</v>
      </c>
      <c r="AA5102">
        <f t="shared" si="1050"/>
        <v>2.6552772284479602E-2</v>
      </c>
      <c r="AB5102">
        <f t="shared" si="1050"/>
        <v>0.99996520911155062</v>
      </c>
      <c r="AC5102">
        <f t="shared" si="1050"/>
        <v>8.9725701311067163E-2</v>
      </c>
      <c r="AD5102">
        <f t="shared" si="1050"/>
        <v>6.1160550794697136E-2</v>
      </c>
      <c r="AE5102">
        <f t="shared" si="1050"/>
        <v>2.0510144290632096E-2</v>
      </c>
      <c r="AF5102">
        <f t="shared" si="1050"/>
        <v>9.3937229912839676E-2</v>
      </c>
      <c r="AG5102">
        <f t="shared" si="1050"/>
        <v>6.134366073390464E-2</v>
      </c>
      <c r="AH5102">
        <f t="shared" si="1050"/>
        <v>5.8413901706584635E-2</v>
      </c>
      <c r="AI5102">
        <f t="shared" si="1047"/>
        <v>1.9742709358942073E-12</v>
      </c>
      <c r="AJ5102">
        <v>0</v>
      </c>
      <c r="AK5102">
        <f t="shared" si="1045"/>
        <v>0</v>
      </c>
    </row>
    <row r="5103" spans="2:37" x14ac:dyDescent="0.3">
      <c r="B5103">
        <v>4.0487338860412114E-3</v>
      </c>
      <c r="C5103" t="s">
        <v>5101</v>
      </c>
      <c r="D5103" t="str">
        <f t="shared" si="1044"/>
        <v>E</v>
      </c>
      <c r="E5103" t="str">
        <f t="shared" si="1044"/>
        <v>H</v>
      </c>
      <c r="F5103" t="str">
        <f t="shared" si="1044"/>
        <v>D</v>
      </c>
      <c r="G5103" t="str">
        <f t="shared" si="1044"/>
        <v>G</v>
      </c>
      <c r="H5103" t="str">
        <f t="shared" si="1044"/>
        <v>I</v>
      </c>
      <c r="I5103" t="str">
        <f t="shared" si="1044"/>
        <v>M</v>
      </c>
      <c r="J5103" t="str">
        <f t="shared" si="1044"/>
        <v>R</v>
      </c>
      <c r="K5103" t="str">
        <f t="shared" si="1044"/>
        <v>V</v>
      </c>
      <c r="L5103" t="str">
        <f t="shared" si="1044"/>
        <v>L</v>
      </c>
      <c r="M5103" t="str">
        <f t="shared" si="1044"/>
        <v>T</v>
      </c>
      <c r="N5103">
        <f t="shared" si="1048"/>
        <v>6.4484978540772522E-2</v>
      </c>
      <c r="O5103">
        <f t="shared" si="1048"/>
        <v>1.0836909871244634E-2</v>
      </c>
      <c r="P5103">
        <f t="shared" si="1048"/>
        <v>1.0729613733905579E-4</v>
      </c>
      <c r="Q5103">
        <f t="shared" si="1048"/>
        <v>0.98723175965665233</v>
      </c>
      <c r="R5103">
        <f t="shared" si="1048"/>
        <v>1.0729613733905579E-4</v>
      </c>
      <c r="S5103">
        <f t="shared" si="1048"/>
        <v>1.0729613733905579E-4</v>
      </c>
      <c r="T5103">
        <f t="shared" si="1048"/>
        <v>1.0729613733905579E-4</v>
      </c>
      <c r="U5103">
        <f t="shared" si="1048"/>
        <v>0.24688841201716738</v>
      </c>
      <c r="V5103">
        <f t="shared" si="1048"/>
        <v>1.0836909871244634E-2</v>
      </c>
      <c r="W5103">
        <f t="shared" si="1048"/>
        <v>0.3863733905579399</v>
      </c>
      <c r="X5103">
        <f t="shared" si="1046"/>
        <v>1.3006325016664218E-24</v>
      </c>
      <c r="Y5103">
        <f t="shared" si="1050"/>
        <v>5.3653043287189631E-2</v>
      </c>
      <c r="Z5103">
        <f t="shared" si="1050"/>
        <v>2.3989233135574599E-2</v>
      </c>
      <c r="AA5103">
        <f t="shared" si="1050"/>
        <v>5.1821943895114624E-2</v>
      </c>
      <c r="AB5103">
        <f t="shared" si="1050"/>
        <v>0.99996520911155062</v>
      </c>
      <c r="AC5103">
        <f t="shared" si="1050"/>
        <v>6.0977440855489638E-2</v>
      </c>
      <c r="AD5103">
        <f t="shared" si="1050"/>
        <v>1.9777704533802096E-2</v>
      </c>
      <c r="AE5103">
        <f t="shared" si="1050"/>
        <v>5.9512561341829633E-2</v>
      </c>
      <c r="AF5103">
        <f t="shared" si="1050"/>
        <v>8.1485754046729655E-2</v>
      </c>
      <c r="AG5103">
        <f t="shared" si="1050"/>
        <v>0.1197557313410972</v>
      </c>
      <c r="AH5103">
        <f t="shared" si="1050"/>
        <v>6.6470739031714646E-2</v>
      </c>
      <c r="AI5103">
        <f t="shared" si="1047"/>
        <v>3.0623449304509026E-12</v>
      </c>
      <c r="AJ5103">
        <v>0</v>
      </c>
      <c r="AK5103">
        <f t="shared" si="1045"/>
        <v>0</v>
      </c>
    </row>
    <row r="5104" spans="2:37" x14ac:dyDescent="0.3">
      <c r="B5104">
        <v>3.3240264331711344E-2</v>
      </c>
      <c r="C5104" t="s">
        <v>5102</v>
      </c>
      <c r="D5104" t="str">
        <f t="shared" si="1044"/>
        <v>S</v>
      </c>
      <c r="E5104" t="str">
        <f t="shared" si="1044"/>
        <v>S</v>
      </c>
      <c r="F5104" t="str">
        <f t="shared" si="1044"/>
        <v>T</v>
      </c>
      <c r="G5104" t="str">
        <f t="shared" si="1044"/>
        <v>G</v>
      </c>
      <c r="H5104" t="str">
        <f t="shared" si="1044"/>
        <v>I</v>
      </c>
      <c r="I5104" t="str">
        <f t="shared" si="1044"/>
        <v>Q</v>
      </c>
      <c r="J5104" t="str">
        <f t="shared" si="1044"/>
        <v>F</v>
      </c>
      <c r="K5104" t="str">
        <f t="shared" si="1044"/>
        <v>G</v>
      </c>
      <c r="L5104" t="str">
        <f t="shared" si="1044"/>
        <v>D</v>
      </c>
      <c r="M5104" t="str">
        <f t="shared" si="1044"/>
        <v>I</v>
      </c>
      <c r="N5104">
        <f t="shared" si="1048"/>
        <v>2.1566523605150212E-2</v>
      </c>
      <c r="O5104">
        <f t="shared" si="1048"/>
        <v>1.0729613733905579E-4</v>
      </c>
      <c r="P5104">
        <f t="shared" si="1048"/>
        <v>3.2296137339055793E-2</v>
      </c>
      <c r="Q5104">
        <f t="shared" si="1048"/>
        <v>0.98723175965665233</v>
      </c>
      <c r="R5104">
        <f t="shared" si="1048"/>
        <v>1.0729613733905579E-4</v>
      </c>
      <c r="S5104">
        <f t="shared" si="1048"/>
        <v>1.0729613733905579E-4</v>
      </c>
      <c r="T5104">
        <f t="shared" si="1048"/>
        <v>1.0729613733905579E-4</v>
      </c>
      <c r="U5104">
        <f t="shared" si="1048"/>
        <v>1.0836909871244634E-2</v>
      </c>
      <c r="V5104">
        <f t="shared" si="1048"/>
        <v>6.4484978540772522E-2</v>
      </c>
      <c r="W5104">
        <f t="shared" si="1048"/>
        <v>1.0729613733905579E-4</v>
      </c>
      <c r="X5104">
        <f t="shared" si="1046"/>
        <v>9.4027749498482968E-29</v>
      </c>
      <c r="Y5104">
        <f t="shared" si="1050"/>
        <v>7.4893796235259658E-2</v>
      </c>
      <c r="Z5104">
        <f t="shared" si="1050"/>
        <v>9.7233208818574668E-2</v>
      </c>
      <c r="AA5104">
        <f t="shared" si="1050"/>
        <v>8.3316853438804656E-2</v>
      </c>
      <c r="AB5104">
        <f t="shared" si="1050"/>
        <v>0.99996520911155062</v>
      </c>
      <c r="AC5104">
        <f t="shared" si="1050"/>
        <v>6.0977440855489638E-2</v>
      </c>
      <c r="AD5104">
        <f t="shared" si="1050"/>
        <v>3.0947410825459605E-2</v>
      </c>
      <c r="AE5104">
        <f t="shared" si="1050"/>
        <v>2.8933201494177104E-2</v>
      </c>
      <c r="AF5104">
        <f t="shared" si="1050"/>
        <v>3.9919797846627116E-2</v>
      </c>
      <c r="AG5104">
        <f t="shared" si="1050"/>
        <v>4.3032666813154617E-2</v>
      </c>
      <c r="AH5104">
        <f t="shared" si="1050"/>
        <v>4.651175565809712E-2</v>
      </c>
      <c r="AI5104">
        <f t="shared" si="1047"/>
        <v>2.6103582361055439E-12</v>
      </c>
      <c r="AJ5104">
        <v>0</v>
      </c>
      <c r="AK5104">
        <f t="shared" si="1045"/>
        <v>0</v>
      </c>
    </row>
    <row r="5105" spans="2:37" x14ac:dyDescent="0.3">
      <c r="B5105">
        <v>0.51568451505986779</v>
      </c>
      <c r="C5105" t="s">
        <v>5103</v>
      </c>
      <c r="D5105" t="str">
        <f t="shared" si="1044"/>
        <v>L</v>
      </c>
      <c r="E5105" t="str">
        <f t="shared" si="1044"/>
        <v>R</v>
      </c>
      <c r="F5105" t="str">
        <f t="shared" si="1044"/>
        <v>K</v>
      </c>
      <c r="G5105" t="str">
        <f t="shared" si="1044"/>
        <v>G</v>
      </c>
      <c r="H5105" t="str">
        <f t="shared" si="1044"/>
        <v>A</v>
      </c>
      <c r="I5105" t="str">
        <f t="shared" si="1044"/>
        <v>K</v>
      </c>
      <c r="J5105" t="str">
        <f t="shared" si="1044"/>
        <v>L</v>
      </c>
      <c r="K5105" t="str">
        <f t="shared" si="1044"/>
        <v>Y</v>
      </c>
      <c r="L5105" t="str">
        <f t="shared" si="1044"/>
        <v>L</v>
      </c>
      <c r="M5105" t="str">
        <f t="shared" si="1044"/>
        <v>H</v>
      </c>
      <c r="N5105">
        <f t="shared" si="1048"/>
        <v>4.3025751072961367E-2</v>
      </c>
      <c r="O5105">
        <f t="shared" si="1048"/>
        <v>0.26834763948497853</v>
      </c>
      <c r="P5105">
        <f t="shared" si="1048"/>
        <v>1.0729613733905579E-4</v>
      </c>
      <c r="Q5105">
        <f t="shared" si="1048"/>
        <v>0.98723175965665233</v>
      </c>
      <c r="R5105">
        <f t="shared" si="1048"/>
        <v>0.60096566523605144</v>
      </c>
      <c r="S5105">
        <f t="shared" si="1048"/>
        <v>1.0729613733905579E-4</v>
      </c>
      <c r="T5105">
        <f t="shared" si="1048"/>
        <v>0.12886266094420601</v>
      </c>
      <c r="U5105">
        <f t="shared" si="1048"/>
        <v>1.0729613733905579E-4</v>
      </c>
      <c r="V5105">
        <f t="shared" si="1048"/>
        <v>1.0836909871244634E-2</v>
      </c>
      <c r="W5105">
        <f t="shared" si="1048"/>
        <v>3.2296137339055793E-2</v>
      </c>
      <c r="X5105">
        <f t="shared" si="1046"/>
        <v>5.2511225829441085E-21</v>
      </c>
      <c r="Y5105">
        <f t="shared" si="1050"/>
        <v>0.11572731267853219</v>
      </c>
      <c r="Z5105">
        <f t="shared" si="1050"/>
        <v>6.866805830220464E-2</v>
      </c>
      <c r="AA5105">
        <f t="shared" si="1050"/>
        <v>6.0794330916282134E-2</v>
      </c>
      <c r="AB5105">
        <f t="shared" si="1050"/>
        <v>0.99996520911155062</v>
      </c>
      <c r="AC5105">
        <f t="shared" si="1050"/>
        <v>6.7935618545374638E-2</v>
      </c>
      <c r="AD5105">
        <f t="shared" si="1050"/>
        <v>5.8047681828169634E-2</v>
      </c>
      <c r="AE5105">
        <f t="shared" si="1050"/>
        <v>9.9796747967479671E-2</v>
      </c>
      <c r="AF5105">
        <f t="shared" si="1050"/>
        <v>4.284955687394712E-2</v>
      </c>
      <c r="AG5105">
        <f t="shared" si="1050"/>
        <v>0.1197557313410972</v>
      </c>
      <c r="AH5105">
        <f t="shared" si="1050"/>
        <v>2.5454112649234601E-2</v>
      </c>
      <c r="AI5105">
        <f t="shared" si="1047"/>
        <v>2.4491793195141214E-11</v>
      </c>
      <c r="AJ5105">
        <v>0</v>
      </c>
      <c r="AK5105">
        <f t="shared" si="1045"/>
        <v>0</v>
      </c>
    </row>
    <row r="5106" spans="2:37" x14ac:dyDescent="0.3">
      <c r="B5106">
        <v>0.97536151129167548</v>
      </c>
      <c r="C5106" t="s">
        <v>5104</v>
      </c>
      <c r="D5106" t="str">
        <f t="shared" si="1044"/>
        <v>E</v>
      </c>
      <c r="E5106" t="str">
        <f t="shared" si="1044"/>
        <v>D</v>
      </c>
      <c r="F5106" t="str">
        <f t="shared" si="1044"/>
        <v>P</v>
      </c>
      <c r="G5106" t="str">
        <f t="shared" ref="F5106:M5137" si="1052">MID($C5106,G$1,1)</f>
        <v>G</v>
      </c>
      <c r="H5106" t="str">
        <f t="shared" si="1052"/>
        <v>V</v>
      </c>
      <c r="I5106" t="str">
        <f t="shared" si="1052"/>
        <v>D</v>
      </c>
      <c r="J5106" t="str">
        <f t="shared" si="1052"/>
        <v>Q</v>
      </c>
      <c r="K5106" t="str">
        <f t="shared" si="1052"/>
        <v>E</v>
      </c>
      <c r="L5106" t="str">
        <f t="shared" si="1052"/>
        <v>L</v>
      </c>
      <c r="M5106" t="str">
        <f t="shared" si="1052"/>
        <v>L</v>
      </c>
      <c r="N5106">
        <f t="shared" si="1048"/>
        <v>6.4484978540772522E-2</v>
      </c>
      <c r="O5106">
        <f t="shared" si="1048"/>
        <v>0.16105150214592273</v>
      </c>
      <c r="P5106">
        <f t="shared" si="1048"/>
        <v>4.3025751072961367E-2</v>
      </c>
      <c r="Q5106">
        <f t="shared" si="1048"/>
        <v>0.98723175965665233</v>
      </c>
      <c r="R5106">
        <f t="shared" si="1048"/>
        <v>1.0729613733905579E-4</v>
      </c>
      <c r="S5106">
        <f t="shared" si="1048"/>
        <v>1.0729613733905579E-4</v>
      </c>
      <c r="T5106">
        <f t="shared" si="1048"/>
        <v>1.0729613733905579E-4</v>
      </c>
      <c r="U5106">
        <f t="shared" si="1048"/>
        <v>1.0729613733905579E-4</v>
      </c>
      <c r="V5106">
        <f t="shared" si="1048"/>
        <v>1.0836909871244634E-2</v>
      </c>
      <c r="W5106">
        <f t="shared" si="1048"/>
        <v>1.0729613733905579E-4</v>
      </c>
      <c r="X5106">
        <f t="shared" si="1046"/>
        <v>9.3544563645041253E-28</v>
      </c>
      <c r="Y5106">
        <f t="shared" si="1050"/>
        <v>5.3653043287189631E-2</v>
      </c>
      <c r="Z5106">
        <f t="shared" si="1050"/>
        <v>5.3653043287189631E-2</v>
      </c>
      <c r="AA5106">
        <f t="shared" si="1050"/>
        <v>7.6724895627334658E-2</v>
      </c>
      <c r="AB5106">
        <f t="shared" si="1050"/>
        <v>0.99996520911155062</v>
      </c>
      <c r="AC5106">
        <f t="shared" si="1050"/>
        <v>8.002087453306965E-2</v>
      </c>
      <c r="AD5106">
        <f t="shared" si="1050"/>
        <v>5.7315242071339631E-2</v>
      </c>
      <c r="AE5106">
        <f t="shared" si="1050"/>
        <v>2.8383871676554602E-2</v>
      </c>
      <c r="AF5106">
        <f t="shared" si="1050"/>
        <v>5.7498352010547135E-2</v>
      </c>
      <c r="AG5106">
        <f t="shared" si="1050"/>
        <v>0.1197557313410972</v>
      </c>
      <c r="AH5106">
        <f t="shared" si="1050"/>
        <v>8.716216216216216E-2</v>
      </c>
      <c r="AI5106">
        <f t="shared" si="1047"/>
        <v>1.7018341867951187E-11</v>
      </c>
      <c r="AJ5106">
        <v>0</v>
      </c>
      <c r="AK5106">
        <f t="shared" si="1045"/>
        <v>0</v>
      </c>
    </row>
    <row r="5107" spans="2:37" x14ac:dyDescent="0.3">
      <c r="B5107">
        <v>0.55804973985191375</v>
      </c>
      <c r="C5107" t="s">
        <v>5105</v>
      </c>
      <c r="D5107" t="str">
        <f t="shared" ref="D5107:M5157" si="1053">MID($C5107,D$1,1)</f>
        <v>R</v>
      </c>
      <c r="E5107" t="str">
        <f t="shared" si="1053"/>
        <v>M</v>
      </c>
      <c r="F5107" t="str">
        <f t="shared" si="1052"/>
        <v>Y</v>
      </c>
      <c r="G5107" t="str">
        <f t="shared" si="1052"/>
        <v>G</v>
      </c>
      <c r="H5107" t="str">
        <f t="shared" si="1052"/>
        <v>F</v>
      </c>
      <c r="I5107" t="str">
        <f t="shared" si="1052"/>
        <v>N</v>
      </c>
      <c r="J5107" t="str">
        <f t="shared" si="1052"/>
        <v>Q</v>
      </c>
      <c r="K5107" t="str">
        <f t="shared" si="1052"/>
        <v>E</v>
      </c>
      <c r="L5107" t="str">
        <f t="shared" si="1052"/>
        <v>V</v>
      </c>
      <c r="M5107" t="str">
        <f t="shared" si="1052"/>
        <v>A</v>
      </c>
      <c r="N5107">
        <f t="shared" si="1048"/>
        <v>1.0729613733905579E-4</v>
      </c>
      <c r="O5107">
        <f t="shared" ref="N5107:W5132" si="1054">INDEX(AS$25:AS$44,MATCH(E5107,$AQ$25:$AQ$44,0))</f>
        <v>2.1566523605150212E-2</v>
      </c>
      <c r="P5107">
        <f t="shared" si="1054"/>
        <v>1.0729613733905579E-4</v>
      </c>
      <c r="Q5107">
        <f t="shared" si="1054"/>
        <v>0.98723175965665233</v>
      </c>
      <c r="R5107">
        <f t="shared" si="1054"/>
        <v>1.0729613733905579E-4</v>
      </c>
      <c r="S5107">
        <f t="shared" si="1054"/>
        <v>1.0729613733905579E-4</v>
      </c>
      <c r="T5107">
        <f t="shared" si="1054"/>
        <v>1.0729613733905579E-4</v>
      </c>
      <c r="U5107">
        <f t="shared" si="1054"/>
        <v>1.0729613733905579E-4</v>
      </c>
      <c r="V5107">
        <f t="shared" si="1054"/>
        <v>1.0729613733905579E-4</v>
      </c>
      <c r="W5107">
        <f t="shared" si="1054"/>
        <v>2.1566523605150212E-2</v>
      </c>
      <c r="X5107">
        <f t="shared" si="1046"/>
        <v>1.0344029672591599E-33</v>
      </c>
      <c r="Y5107">
        <f t="shared" si="1050"/>
        <v>5.5117922800849629E-2</v>
      </c>
      <c r="Z5107">
        <f t="shared" ref="Y5107:AH5132" si="1055">INDEX(BF$25:BF$44,MATCH(E5107,$BD$25:$BD$44,0))</f>
        <v>3.4060279791987107E-2</v>
      </c>
      <c r="AA5107">
        <f t="shared" si="1055"/>
        <v>3.6074489123269611E-2</v>
      </c>
      <c r="AB5107">
        <f t="shared" si="1055"/>
        <v>0.99996520911155062</v>
      </c>
      <c r="AC5107">
        <f t="shared" si="1055"/>
        <v>3.6990038819307111E-2</v>
      </c>
      <c r="AD5107">
        <f t="shared" si="1055"/>
        <v>3.0214971068629606E-2</v>
      </c>
      <c r="AE5107">
        <f t="shared" si="1055"/>
        <v>2.8383871676554602E-2</v>
      </c>
      <c r="AF5107">
        <f t="shared" si="1055"/>
        <v>5.7498352010547135E-2</v>
      </c>
      <c r="AG5107">
        <f t="shared" si="1055"/>
        <v>0.10327583681242218</v>
      </c>
      <c r="AH5107">
        <f t="shared" si="1055"/>
        <v>8.9176371493444664E-2</v>
      </c>
      <c r="AI5107">
        <f t="shared" si="1047"/>
        <v>1.1219957749912648E-12</v>
      </c>
      <c r="AJ5107">
        <v>0</v>
      </c>
      <c r="AK5107">
        <f t="shared" si="1045"/>
        <v>0</v>
      </c>
    </row>
    <row r="5108" spans="2:37" x14ac:dyDescent="0.3">
      <c r="B5108">
        <v>0.60886760181120247</v>
      </c>
      <c r="C5108" t="s">
        <v>5106</v>
      </c>
      <c r="D5108" t="str">
        <f t="shared" si="1053"/>
        <v>K</v>
      </c>
      <c r="E5108" t="str">
        <f t="shared" si="1053"/>
        <v>K</v>
      </c>
      <c r="F5108" t="str">
        <f t="shared" si="1052"/>
        <v>E</v>
      </c>
      <c r="G5108" t="str">
        <f t="shared" si="1052"/>
        <v>G</v>
      </c>
      <c r="H5108" t="str">
        <f t="shared" si="1052"/>
        <v>A</v>
      </c>
      <c r="I5108" t="str">
        <f t="shared" si="1052"/>
        <v>S</v>
      </c>
      <c r="J5108" t="str">
        <f t="shared" si="1052"/>
        <v>G</v>
      </c>
      <c r="K5108" t="str">
        <f t="shared" si="1052"/>
        <v>L</v>
      </c>
      <c r="L5108" t="str">
        <f t="shared" si="1052"/>
        <v>V</v>
      </c>
      <c r="M5108" t="str">
        <f t="shared" si="1052"/>
        <v>L</v>
      </c>
      <c r="N5108">
        <f>INDEX(AR$25:AR$44,MATCH(D5108,$AQ$25:$AQ$44,0))</f>
        <v>1.0729613733905579E-4</v>
      </c>
      <c r="O5108">
        <f t="shared" si="1054"/>
        <v>1.0729613733905579E-4</v>
      </c>
      <c r="P5108">
        <f t="shared" si="1054"/>
        <v>1.0836909871244634E-2</v>
      </c>
      <c r="Q5108">
        <f t="shared" si="1054"/>
        <v>0.98723175965665233</v>
      </c>
      <c r="R5108">
        <f t="shared" si="1054"/>
        <v>0.60096566523605144</v>
      </c>
      <c r="S5108">
        <f t="shared" si="1054"/>
        <v>1.0729613733905579E-4</v>
      </c>
      <c r="T5108">
        <f t="shared" si="1054"/>
        <v>1.0729613733905579E-4</v>
      </c>
      <c r="U5108">
        <f t="shared" si="1054"/>
        <v>1.0729613733905579E-4</v>
      </c>
      <c r="V5108">
        <f t="shared" si="1054"/>
        <v>1.0729613733905579E-4</v>
      </c>
      <c r="W5108">
        <f t="shared" si="1054"/>
        <v>1.0729613733905579E-4</v>
      </c>
      <c r="X5108">
        <f t="shared" si="1046"/>
        <v>1.4483869037436551E-32</v>
      </c>
      <c r="Y5108">
        <f>INDEX(BE$25:BE$44,MATCH(D5108,$BD$25:$BD$44,0))</f>
        <v>5.8230791767377131E-2</v>
      </c>
      <c r="Z5108">
        <f t="shared" si="1055"/>
        <v>4.0102907785834613E-2</v>
      </c>
      <c r="AA5108">
        <f t="shared" si="1055"/>
        <v>6.7203178788544649E-2</v>
      </c>
      <c r="AB5108">
        <f t="shared" si="1055"/>
        <v>0.99996520911155062</v>
      </c>
      <c r="AC5108">
        <f t="shared" si="1055"/>
        <v>6.7935618545374638E-2</v>
      </c>
      <c r="AD5108">
        <f t="shared" si="1055"/>
        <v>7.0682267633487145E-2</v>
      </c>
      <c r="AE5108">
        <f t="shared" si="1055"/>
        <v>6.5555189335677139E-2</v>
      </c>
      <c r="AF5108">
        <f t="shared" si="1055"/>
        <v>8.0753314289899653E-2</v>
      </c>
      <c r="AG5108">
        <f t="shared" si="1055"/>
        <v>0.10327583681242218</v>
      </c>
      <c r="AH5108">
        <f t="shared" si="1055"/>
        <v>8.716216216216216E-2</v>
      </c>
      <c r="AI5108">
        <f t="shared" si="1047"/>
        <v>3.5415060607478137E-11</v>
      </c>
      <c r="AJ5108">
        <v>0</v>
      </c>
      <c r="AK5108">
        <f t="shared" si="1045"/>
        <v>0</v>
      </c>
    </row>
    <row r="5109" spans="2:37" x14ac:dyDescent="0.3">
      <c r="B5109">
        <v>0.36470063301196032</v>
      </c>
      <c r="C5109" t="s">
        <v>5107</v>
      </c>
      <c r="D5109" t="str">
        <f t="shared" si="1053"/>
        <v>G</v>
      </c>
      <c r="E5109" t="str">
        <f t="shared" si="1053"/>
        <v>A</v>
      </c>
      <c r="F5109" t="str">
        <f t="shared" si="1052"/>
        <v>S</v>
      </c>
      <c r="G5109" t="str">
        <f t="shared" si="1052"/>
        <v>G</v>
      </c>
      <c r="H5109" t="str">
        <f t="shared" si="1052"/>
        <v>L</v>
      </c>
      <c r="I5109" t="str">
        <f t="shared" si="1052"/>
        <v>V</v>
      </c>
      <c r="J5109" t="str">
        <f t="shared" si="1052"/>
        <v>L</v>
      </c>
      <c r="K5109" t="str">
        <f t="shared" si="1052"/>
        <v>T</v>
      </c>
      <c r="L5109" t="str">
        <f t="shared" si="1052"/>
        <v>G</v>
      </c>
      <c r="M5109" t="str">
        <f t="shared" si="1052"/>
        <v>D</v>
      </c>
      <c r="N5109">
        <f>INDEX(AR$25:AR$44,MATCH(D5109,$AQ$25:$AQ$44,0))</f>
        <v>4.3025751072961367E-2</v>
      </c>
      <c r="O5109">
        <f t="shared" si="1054"/>
        <v>3.2296137339055793E-2</v>
      </c>
      <c r="P5109">
        <f t="shared" si="1054"/>
        <v>1.0836909871244634E-2</v>
      </c>
      <c r="Q5109">
        <f t="shared" si="1054"/>
        <v>0.98723175965665233</v>
      </c>
      <c r="R5109">
        <f t="shared" si="1054"/>
        <v>1.0729613733905579E-4</v>
      </c>
      <c r="S5109">
        <f t="shared" si="1054"/>
        <v>1.0729613733905579E-4</v>
      </c>
      <c r="T5109">
        <f t="shared" si="1054"/>
        <v>0.12886266094420601</v>
      </c>
      <c r="U5109">
        <f t="shared" si="1054"/>
        <v>2.1566523605150212E-2</v>
      </c>
      <c r="V5109">
        <f t="shared" si="1054"/>
        <v>1.0729613733905579E-4</v>
      </c>
      <c r="W5109">
        <f t="shared" si="1054"/>
        <v>1.0836909871244634E-2</v>
      </c>
      <c r="X5109">
        <f t="shared" si="1046"/>
        <v>7.6100992958537583E-24</v>
      </c>
      <c r="Y5109">
        <f>INDEX(BE$25:BE$44,MATCH(D5109,$BD$25:$BD$44,0))</f>
        <v>6.2442320369149637E-2</v>
      </c>
      <c r="Z5109">
        <f t="shared" si="1055"/>
        <v>7.7274225444957156E-2</v>
      </c>
      <c r="AA5109">
        <f t="shared" si="1055"/>
        <v>8.2950633560389661E-2</v>
      </c>
      <c r="AB5109">
        <f t="shared" si="1055"/>
        <v>0.99996520911155062</v>
      </c>
      <c r="AC5109">
        <f t="shared" si="1055"/>
        <v>8.9725701311067163E-2</v>
      </c>
      <c r="AD5109">
        <f t="shared" si="1055"/>
        <v>7.4161356478429655E-2</v>
      </c>
      <c r="AE5109">
        <f t="shared" si="1055"/>
        <v>9.9796747967479671E-2</v>
      </c>
      <c r="AF5109">
        <f t="shared" si="1055"/>
        <v>8.7711491979784659E-2</v>
      </c>
      <c r="AG5109">
        <f t="shared" si="1055"/>
        <v>6.134366073390464E-2</v>
      </c>
      <c r="AH5109">
        <f t="shared" si="1055"/>
        <v>5.8413901706584635E-2</v>
      </c>
      <c r="AI5109">
        <f t="shared" si="1047"/>
        <v>8.2386144097195903E-11</v>
      </c>
      <c r="AJ5109">
        <v>0</v>
      </c>
      <c r="AK5109">
        <f t="shared" si="1045"/>
        <v>0</v>
      </c>
    </row>
    <row r="5110" spans="2:37" x14ac:dyDescent="0.3">
      <c r="B5110">
        <v>8.4683417216296908E-2</v>
      </c>
      <c r="C5110" t="s">
        <v>5108</v>
      </c>
      <c r="D5110" t="str">
        <f t="shared" si="1053"/>
        <v>R</v>
      </c>
      <c r="E5110" t="str">
        <f t="shared" si="1053"/>
        <v>K</v>
      </c>
      <c r="F5110" t="str">
        <f t="shared" si="1052"/>
        <v>R</v>
      </c>
      <c r="G5110" t="str">
        <f t="shared" si="1052"/>
        <v>G</v>
      </c>
      <c r="H5110" t="str">
        <f t="shared" si="1052"/>
        <v>T</v>
      </c>
      <c r="I5110" t="str">
        <f t="shared" si="1052"/>
        <v>T</v>
      </c>
      <c r="J5110" t="str">
        <f t="shared" si="1052"/>
        <v>S</v>
      </c>
      <c r="K5110" t="str">
        <f t="shared" si="1052"/>
        <v>T</v>
      </c>
      <c r="L5110" t="str">
        <f t="shared" si="1052"/>
        <v>P</v>
      </c>
      <c r="M5110" t="str">
        <f t="shared" si="1052"/>
        <v>P</v>
      </c>
      <c r="N5110">
        <f>INDEX(AR$25:AR$44,MATCH(D5110,$AQ$25:$AQ$44,0))</f>
        <v>1.0729613733905579E-4</v>
      </c>
      <c r="O5110">
        <f t="shared" si="1054"/>
        <v>1.0729613733905579E-4</v>
      </c>
      <c r="P5110">
        <f t="shared" si="1054"/>
        <v>1.0729613733905579E-4</v>
      </c>
      <c r="Q5110">
        <f t="shared" si="1054"/>
        <v>0.98723175965665233</v>
      </c>
      <c r="R5110">
        <f t="shared" si="1054"/>
        <v>2.1566523605150212E-2</v>
      </c>
      <c r="S5110">
        <f t="shared" si="1054"/>
        <v>6.4484978540772522E-2</v>
      </c>
      <c r="T5110">
        <f t="shared" si="1054"/>
        <v>3.2296137339055793E-2</v>
      </c>
      <c r="U5110">
        <f t="shared" si="1054"/>
        <v>2.1566523605150212E-2</v>
      </c>
      <c r="V5110">
        <f t="shared" si="1054"/>
        <v>1.0729613733905579E-4</v>
      </c>
      <c r="W5110">
        <f t="shared" si="1054"/>
        <v>1.0729613733905579E-4</v>
      </c>
      <c r="X5110">
        <f t="shared" si="1046"/>
        <v>1.8712453118014926E-28</v>
      </c>
      <c r="Y5110">
        <f>INDEX(BE$25:BE$44,MATCH(D5110,$BD$25:$BD$44,0))</f>
        <v>5.5117922800849629E-2</v>
      </c>
      <c r="Z5110">
        <f t="shared" si="1055"/>
        <v>4.0102907785834613E-2</v>
      </c>
      <c r="AA5110">
        <f t="shared" si="1055"/>
        <v>6.9949827876657142E-2</v>
      </c>
      <c r="AB5110">
        <f t="shared" si="1055"/>
        <v>0.99996520911155062</v>
      </c>
      <c r="AC5110">
        <f t="shared" si="1055"/>
        <v>7.5076906174467148E-2</v>
      </c>
      <c r="AD5110">
        <f t="shared" si="1055"/>
        <v>7.6724895627334658E-2</v>
      </c>
      <c r="AE5110">
        <f t="shared" si="1055"/>
        <v>8.5147952830879656E-2</v>
      </c>
      <c r="AF5110">
        <f t="shared" si="1055"/>
        <v>8.7711491979784659E-2</v>
      </c>
      <c r="AG5110">
        <f t="shared" si="1055"/>
        <v>5.8597011645792133E-2</v>
      </c>
      <c r="AH5110">
        <f t="shared" si="1055"/>
        <v>5.7498352010547135E-2</v>
      </c>
      <c r="AI5110">
        <f t="shared" si="1047"/>
        <v>2.2101770334248228E-11</v>
      </c>
      <c r="AJ5110">
        <v>0</v>
      </c>
      <c r="AK5110">
        <f t="shared" si="1045"/>
        <v>0</v>
      </c>
    </row>
    <row r="5111" spans="2:37" x14ac:dyDescent="0.3">
      <c r="B5111">
        <v>0.35784685501113378</v>
      </c>
      <c r="C5111" t="s">
        <v>5109</v>
      </c>
      <c r="D5111" t="str">
        <f t="shared" si="1053"/>
        <v>A</v>
      </c>
      <c r="E5111" t="str">
        <f t="shared" si="1053"/>
        <v>A</v>
      </c>
      <c r="F5111" t="str">
        <f t="shared" si="1052"/>
        <v>F</v>
      </c>
      <c r="G5111" t="str">
        <f t="shared" si="1052"/>
        <v>G</v>
      </c>
      <c r="H5111" t="str">
        <f t="shared" si="1052"/>
        <v>E</v>
      </c>
      <c r="I5111" t="str">
        <f t="shared" si="1052"/>
        <v>V</v>
      </c>
      <c r="J5111" t="str">
        <f t="shared" si="1052"/>
        <v>T</v>
      </c>
      <c r="K5111" t="str">
        <f t="shared" si="1052"/>
        <v>S</v>
      </c>
      <c r="L5111" t="str">
        <f t="shared" si="1052"/>
        <v>V</v>
      </c>
      <c r="M5111" t="str">
        <f t="shared" si="1052"/>
        <v>H</v>
      </c>
      <c r="N5111">
        <f>INDEX(AR$25:AR$44,MATCH(D5111,$AQ$25:$AQ$44,0))</f>
        <v>5.3755364806866948E-2</v>
      </c>
      <c r="O5111">
        <f t="shared" si="1054"/>
        <v>3.2296137339055793E-2</v>
      </c>
      <c r="P5111">
        <f t="shared" si="1054"/>
        <v>1.0729613733905579E-4</v>
      </c>
      <c r="Q5111">
        <f t="shared" si="1054"/>
        <v>0.98723175965665233</v>
      </c>
      <c r="R5111">
        <f t="shared" si="1054"/>
        <v>1.0836909871244634E-2</v>
      </c>
      <c r="S5111">
        <f t="shared" si="1054"/>
        <v>1.0729613733905579E-4</v>
      </c>
      <c r="T5111">
        <f t="shared" si="1054"/>
        <v>4.3025751072961367E-2</v>
      </c>
      <c r="U5111">
        <f t="shared" si="1054"/>
        <v>0.18251072961373391</v>
      </c>
      <c r="V5111">
        <f t="shared" si="1054"/>
        <v>1.0729613733905579E-4</v>
      </c>
      <c r="W5111">
        <f t="shared" si="1054"/>
        <v>3.2296137339055793E-2</v>
      </c>
      <c r="X5111">
        <f t="shared" si="1046"/>
        <v>8.0064209469211384E-23</v>
      </c>
      <c r="Y5111">
        <f>INDEX(BE$25:BE$44,MATCH(D5111,$BD$25:$BD$44,0))</f>
        <v>9.247235039917967E-2</v>
      </c>
      <c r="Z5111">
        <f t="shared" si="1055"/>
        <v>7.7274225444957156E-2</v>
      </c>
      <c r="AA5111">
        <f t="shared" si="1055"/>
        <v>4.1750897238702116E-2</v>
      </c>
      <c r="AB5111">
        <f t="shared" si="1055"/>
        <v>0.99996520911155062</v>
      </c>
      <c r="AC5111">
        <f t="shared" si="1055"/>
        <v>6.3907199882809643E-2</v>
      </c>
      <c r="AD5111">
        <f t="shared" si="1055"/>
        <v>7.4161356478429655E-2</v>
      </c>
      <c r="AE5111">
        <f t="shared" si="1055"/>
        <v>7.1414707390317148E-2</v>
      </c>
      <c r="AF5111">
        <f t="shared" si="1055"/>
        <v>9.3937229912839676E-2</v>
      </c>
      <c r="AG5111">
        <f t="shared" si="1055"/>
        <v>0.10327583681242218</v>
      </c>
      <c r="AH5111">
        <f t="shared" si="1055"/>
        <v>2.5454112649234601E-2</v>
      </c>
      <c r="AI5111">
        <f t="shared" si="1047"/>
        <v>2.4591746634151443E-11</v>
      </c>
      <c r="AJ5111">
        <v>0</v>
      </c>
      <c r="AK5111">
        <f t="shared" si="1045"/>
        <v>0</v>
      </c>
    </row>
    <row r="5112" spans="2:37" x14ac:dyDescent="0.3">
      <c r="B5112">
        <v>7.1253376358977771E-2</v>
      </c>
      <c r="C5112" t="s">
        <v>5110</v>
      </c>
      <c r="D5112" t="str">
        <f t="shared" si="1053"/>
        <v>S</v>
      </c>
      <c r="E5112" t="str">
        <f t="shared" si="1053"/>
        <v>V</v>
      </c>
      <c r="F5112" t="str">
        <f t="shared" si="1052"/>
        <v>A</v>
      </c>
      <c r="G5112" t="str">
        <f t="shared" si="1052"/>
        <v>G</v>
      </c>
      <c r="H5112" t="str">
        <f t="shared" si="1052"/>
        <v>A</v>
      </c>
      <c r="I5112" t="str">
        <f t="shared" si="1052"/>
        <v>A</v>
      </c>
      <c r="J5112" t="str">
        <f t="shared" si="1052"/>
        <v>C</v>
      </c>
      <c r="K5112" t="str">
        <f t="shared" si="1052"/>
        <v>R</v>
      </c>
      <c r="L5112" t="str">
        <f t="shared" si="1052"/>
        <v>V</v>
      </c>
      <c r="M5112" t="str">
        <f t="shared" si="1052"/>
        <v>A</v>
      </c>
      <c r="N5112">
        <f t="shared" si="1054"/>
        <v>2.1566523605150212E-2</v>
      </c>
      <c r="O5112">
        <f t="shared" si="1054"/>
        <v>1.0729613733905579E-4</v>
      </c>
      <c r="P5112">
        <f t="shared" si="1054"/>
        <v>0.55804721030042914</v>
      </c>
      <c r="Q5112">
        <f t="shared" si="1054"/>
        <v>0.98723175965665233</v>
      </c>
      <c r="R5112">
        <f t="shared" si="1054"/>
        <v>0.60096566523605144</v>
      </c>
      <c r="S5112">
        <f t="shared" si="1054"/>
        <v>0.48293991416309007</v>
      </c>
      <c r="T5112">
        <f t="shared" si="1054"/>
        <v>1.0729613733905579E-4</v>
      </c>
      <c r="U5112">
        <f t="shared" si="1054"/>
        <v>1.0836909871244634E-2</v>
      </c>
      <c r="V5112">
        <f t="shared" si="1054"/>
        <v>1.0729613733905579E-4</v>
      </c>
      <c r="W5112">
        <f t="shared" si="1054"/>
        <v>2.1566523605150212E-2</v>
      </c>
      <c r="X5112">
        <f t="shared" si="1046"/>
        <v>1.3698486020021203E-20</v>
      </c>
      <c r="Y5112">
        <f t="shared" si="1055"/>
        <v>7.4893796235259658E-2</v>
      </c>
      <c r="Z5112">
        <f t="shared" si="1055"/>
        <v>8.4781732952464661E-2</v>
      </c>
      <c r="AA5112">
        <f t="shared" si="1055"/>
        <v>7.6908005566542148E-2</v>
      </c>
      <c r="AB5112">
        <f t="shared" si="1055"/>
        <v>0.99996520911155062</v>
      </c>
      <c r="AC5112">
        <f t="shared" si="1055"/>
        <v>6.7935618545374638E-2</v>
      </c>
      <c r="AD5112">
        <f t="shared" si="1055"/>
        <v>8.1302644107522151E-2</v>
      </c>
      <c r="AE5112">
        <f t="shared" si="1055"/>
        <v>1.6481725628067094E-2</v>
      </c>
      <c r="AF5112">
        <f t="shared" si="1055"/>
        <v>7.6724895627334658E-2</v>
      </c>
      <c r="AG5112">
        <f t="shared" si="1055"/>
        <v>0.10327583681242218</v>
      </c>
      <c r="AH5112">
        <f t="shared" si="1055"/>
        <v>8.9176371493444664E-2</v>
      </c>
      <c r="AI5112">
        <f t="shared" si="1047"/>
        <v>3.0979674495497257E-11</v>
      </c>
      <c r="AJ5112">
        <v>0</v>
      </c>
      <c r="AK5112">
        <f t="shared" si="1045"/>
        <v>0</v>
      </c>
    </row>
    <row r="5113" spans="2:37" x14ac:dyDescent="0.3">
      <c r="B5113">
        <v>2.9106216263711793E-2</v>
      </c>
      <c r="C5113" t="s">
        <v>5111</v>
      </c>
      <c r="D5113" t="str">
        <f t="shared" si="1053"/>
        <v>I</v>
      </c>
      <c r="E5113" t="str">
        <f t="shared" si="1053"/>
        <v>S</v>
      </c>
      <c r="F5113" t="str">
        <f t="shared" si="1052"/>
        <v>P</v>
      </c>
      <c r="G5113" t="str">
        <f t="shared" si="1052"/>
        <v>G</v>
      </c>
      <c r="H5113" t="str">
        <f t="shared" si="1052"/>
        <v>I</v>
      </c>
      <c r="I5113" t="str">
        <f t="shared" si="1052"/>
        <v>F</v>
      </c>
      <c r="J5113" t="str">
        <f t="shared" si="1052"/>
        <v>G</v>
      </c>
      <c r="K5113" t="str">
        <f t="shared" si="1052"/>
        <v>K</v>
      </c>
      <c r="L5113" t="str">
        <f t="shared" si="1052"/>
        <v>T</v>
      </c>
      <c r="M5113" t="str">
        <f t="shared" si="1052"/>
        <v>V</v>
      </c>
      <c r="N5113">
        <f t="shared" si="1054"/>
        <v>1.0836909871244634E-2</v>
      </c>
      <c r="O5113">
        <f t="shared" si="1054"/>
        <v>1.0729613733905579E-4</v>
      </c>
      <c r="P5113">
        <f t="shared" si="1054"/>
        <v>4.3025751072961367E-2</v>
      </c>
      <c r="Q5113">
        <f t="shared" si="1054"/>
        <v>0.98723175965665233</v>
      </c>
      <c r="R5113">
        <f t="shared" si="1054"/>
        <v>1.0729613733905579E-4</v>
      </c>
      <c r="S5113">
        <f t="shared" si="1054"/>
        <v>1.0836909871244634E-2</v>
      </c>
      <c r="T5113">
        <f t="shared" si="1054"/>
        <v>1.0729613733905579E-4</v>
      </c>
      <c r="U5113">
        <f t="shared" si="1054"/>
        <v>1.0729613733905579E-4</v>
      </c>
      <c r="V5113">
        <f t="shared" si="1054"/>
        <v>1.0729613733905579E-4</v>
      </c>
      <c r="W5113">
        <f t="shared" si="1054"/>
        <v>1.0729613733905579E-4</v>
      </c>
      <c r="X5113">
        <f t="shared" si="1046"/>
        <v>1.0473329403413996E-31</v>
      </c>
      <c r="Y5113">
        <f t="shared" si="1055"/>
        <v>5.6399692375302131E-2</v>
      </c>
      <c r="Z5113">
        <f t="shared" si="1055"/>
        <v>9.7233208818574668E-2</v>
      </c>
      <c r="AA5113">
        <f t="shared" si="1055"/>
        <v>7.6724895627334658E-2</v>
      </c>
      <c r="AB5113">
        <f t="shared" si="1055"/>
        <v>0.99996520911155062</v>
      </c>
      <c r="AC5113">
        <f t="shared" si="1055"/>
        <v>6.0977440855489638E-2</v>
      </c>
      <c r="AD5113">
        <f t="shared" si="1055"/>
        <v>5.5850362557679632E-2</v>
      </c>
      <c r="AE5113">
        <f t="shared" si="1055"/>
        <v>6.5555189335677139E-2</v>
      </c>
      <c r="AF5113">
        <f t="shared" si="1055"/>
        <v>3.9553577968212114E-2</v>
      </c>
      <c r="AG5113">
        <f t="shared" si="1055"/>
        <v>8.1485754046729655E-2</v>
      </c>
      <c r="AH5113">
        <f t="shared" si="1055"/>
        <v>6.683695891012964E-2</v>
      </c>
      <c r="AI5113">
        <f t="shared" si="1047"/>
        <v>1.9956369127265921E-11</v>
      </c>
      <c r="AJ5113">
        <v>0</v>
      </c>
      <c r="AK5113">
        <f t="shared" si="1045"/>
        <v>0</v>
      </c>
    </row>
    <row r="5114" spans="2:37" x14ac:dyDescent="0.3">
      <c r="B5114">
        <v>0.1530501411131886</v>
      </c>
      <c r="C5114" t="s">
        <v>5112</v>
      </c>
      <c r="D5114" t="str">
        <f t="shared" si="1053"/>
        <v>G</v>
      </c>
      <c r="E5114" t="str">
        <f t="shared" si="1053"/>
        <v>I</v>
      </c>
      <c r="F5114" t="str">
        <f t="shared" si="1052"/>
        <v>F</v>
      </c>
      <c r="G5114" t="str">
        <f t="shared" si="1052"/>
        <v>G</v>
      </c>
      <c r="H5114" t="str">
        <f t="shared" si="1052"/>
        <v>K</v>
      </c>
      <c r="I5114" t="str">
        <f t="shared" si="1052"/>
        <v>T</v>
      </c>
      <c r="J5114" t="str">
        <f t="shared" si="1052"/>
        <v>V</v>
      </c>
      <c r="K5114" t="str">
        <f t="shared" si="1052"/>
        <v>D</v>
      </c>
      <c r="L5114" t="str">
        <f t="shared" si="1052"/>
        <v>Y</v>
      </c>
      <c r="M5114" t="str">
        <f t="shared" si="1052"/>
        <v>A</v>
      </c>
      <c r="N5114">
        <f t="shared" si="1054"/>
        <v>4.3025751072961367E-2</v>
      </c>
      <c r="O5114">
        <f t="shared" si="1054"/>
        <v>1.0729613733905579E-4</v>
      </c>
      <c r="P5114">
        <f t="shared" si="1054"/>
        <v>1.0729613733905579E-4</v>
      </c>
      <c r="Q5114">
        <f t="shared" si="1054"/>
        <v>0.98723175965665233</v>
      </c>
      <c r="R5114">
        <f t="shared" si="1054"/>
        <v>1.0729613733905579E-4</v>
      </c>
      <c r="S5114">
        <f t="shared" si="1054"/>
        <v>6.4484978540772522E-2</v>
      </c>
      <c r="T5114">
        <f t="shared" si="1054"/>
        <v>7.521459227467811E-2</v>
      </c>
      <c r="U5114">
        <f t="shared" si="1054"/>
        <v>1.0729613733905579E-4</v>
      </c>
      <c r="V5114">
        <f t="shared" si="1054"/>
        <v>0.35418454935622312</v>
      </c>
      <c r="W5114">
        <f t="shared" si="1054"/>
        <v>2.1566523605150212E-2</v>
      </c>
      <c r="X5114">
        <f t="shared" si="1046"/>
        <v>2.8699616082781119E-24</v>
      </c>
      <c r="Y5114">
        <f t="shared" si="1055"/>
        <v>6.2442320369149637E-2</v>
      </c>
      <c r="Z5114">
        <f t="shared" si="1055"/>
        <v>6.4090309822017133E-2</v>
      </c>
      <c r="AA5114">
        <f t="shared" si="1055"/>
        <v>4.1750897238702116E-2</v>
      </c>
      <c r="AB5114">
        <f t="shared" si="1055"/>
        <v>0.99996520911155062</v>
      </c>
      <c r="AC5114">
        <f t="shared" si="1055"/>
        <v>7.8006665201787159E-2</v>
      </c>
      <c r="AD5114">
        <f t="shared" si="1055"/>
        <v>7.6724895627334658E-2</v>
      </c>
      <c r="AE5114">
        <f t="shared" si="1055"/>
        <v>0.10693803559657218</v>
      </c>
      <c r="AF5114">
        <f t="shared" si="1055"/>
        <v>5.9146341463414631E-2</v>
      </c>
      <c r="AG5114">
        <f t="shared" si="1055"/>
        <v>6.7386288727752139E-2</v>
      </c>
      <c r="AH5114">
        <f t="shared" si="1055"/>
        <v>8.9176371493444664E-2</v>
      </c>
      <c r="AI5114">
        <f t="shared" si="1047"/>
        <v>3.7484706659390979E-11</v>
      </c>
      <c r="AJ5114">
        <v>0</v>
      </c>
      <c r="AK5114">
        <f t="shared" si="1045"/>
        <v>0</v>
      </c>
    </row>
    <row r="5115" spans="2:37" x14ac:dyDescent="0.3">
      <c r="B5115">
        <v>6.8908928957023607E-2</v>
      </c>
      <c r="C5115" t="s">
        <v>5113</v>
      </c>
      <c r="D5115" t="str">
        <f t="shared" si="1053"/>
        <v>L</v>
      </c>
      <c r="E5115" t="str">
        <f t="shared" si="1053"/>
        <v>D</v>
      </c>
      <c r="F5115" t="str">
        <f t="shared" si="1052"/>
        <v>L</v>
      </c>
      <c r="G5115" t="str">
        <f t="shared" si="1052"/>
        <v>G</v>
      </c>
      <c r="H5115" t="str">
        <f t="shared" si="1052"/>
        <v>L</v>
      </c>
      <c r="I5115" t="str">
        <f t="shared" si="1052"/>
        <v>P</v>
      </c>
      <c r="J5115" t="str">
        <f t="shared" si="1052"/>
        <v>V</v>
      </c>
      <c r="K5115" t="str">
        <f t="shared" si="1052"/>
        <v>D</v>
      </c>
      <c r="L5115" t="str">
        <f t="shared" si="1052"/>
        <v>A</v>
      </c>
      <c r="M5115" t="str">
        <f t="shared" si="1052"/>
        <v>G</v>
      </c>
      <c r="N5115">
        <f t="shared" si="1054"/>
        <v>4.3025751072961367E-2</v>
      </c>
      <c r="O5115">
        <f t="shared" si="1054"/>
        <v>0.16105150214592273</v>
      </c>
      <c r="P5115">
        <f t="shared" si="1054"/>
        <v>1.0836909871244634E-2</v>
      </c>
      <c r="Q5115">
        <f t="shared" si="1054"/>
        <v>0.98723175965665233</v>
      </c>
      <c r="R5115">
        <f t="shared" si="1054"/>
        <v>1.0729613733905579E-4</v>
      </c>
      <c r="S5115">
        <f t="shared" si="1054"/>
        <v>1.0729613733905579E-4</v>
      </c>
      <c r="T5115">
        <f t="shared" si="1054"/>
        <v>7.521459227467811E-2</v>
      </c>
      <c r="U5115">
        <f t="shared" si="1054"/>
        <v>1.0729613733905579E-4</v>
      </c>
      <c r="V5115">
        <f t="shared" si="1054"/>
        <v>1.0729613733905579E-4</v>
      </c>
      <c r="W5115">
        <f t="shared" si="1054"/>
        <v>1.0729613733905579E-4</v>
      </c>
      <c r="X5115">
        <f t="shared" si="1046"/>
        <v>1.0910938288714465E-27</v>
      </c>
      <c r="Y5115">
        <f t="shared" si="1055"/>
        <v>0.11572731267853219</v>
      </c>
      <c r="Z5115">
        <f t="shared" si="1055"/>
        <v>5.3653043287189631E-2</v>
      </c>
      <c r="AA5115">
        <f t="shared" si="1055"/>
        <v>7.7457335384164647E-2</v>
      </c>
      <c r="AB5115">
        <f t="shared" si="1055"/>
        <v>0.99996520911155062</v>
      </c>
      <c r="AC5115">
        <f t="shared" si="1055"/>
        <v>8.9725701311067163E-2</v>
      </c>
      <c r="AD5115">
        <f t="shared" si="1055"/>
        <v>6.1160550794697136E-2</v>
      </c>
      <c r="AE5115">
        <f t="shared" si="1055"/>
        <v>0.10693803559657218</v>
      </c>
      <c r="AF5115">
        <f t="shared" si="1055"/>
        <v>5.9146341463414631E-2</v>
      </c>
      <c r="AG5115">
        <f t="shared" si="1055"/>
        <v>7.5626235992089647E-2</v>
      </c>
      <c r="AH5115">
        <f t="shared" si="1055"/>
        <v>6.0611220977074637E-2</v>
      </c>
      <c r="AI5115">
        <f t="shared" si="1047"/>
        <v>7.5463004946503722E-11</v>
      </c>
      <c r="AJ5115">
        <v>0</v>
      </c>
      <c r="AK5115">
        <f t="shared" si="1045"/>
        <v>0</v>
      </c>
    </row>
    <row r="5116" spans="2:37" x14ac:dyDescent="0.3">
      <c r="B5116">
        <v>0.84867279628489989</v>
      </c>
      <c r="C5116" t="s">
        <v>5114</v>
      </c>
      <c r="D5116" t="str">
        <f t="shared" si="1053"/>
        <v>V</v>
      </c>
      <c r="E5116" t="str">
        <f t="shared" si="1053"/>
        <v>D</v>
      </c>
      <c r="F5116" t="str">
        <f t="shared" si="1052"/>
        <v>A</v>
      </c>
      <c r="G5116" t="str">
        <f t="shared" si="1052"/>
        <v>G</v>
      </c>
      <c r="H5116" t="str">
        <f t="shared" si="1052"/>
        <v>R</v>
      </c>
      <c r="I5116" t="str">
        <f t="shared" si="1052"/>
        <v>Y</v>
      </c>
      <c r="J5116" t="str">
        <f t="shared" si="1052"/>
        <v>D</v>
      </c>
      <c r="K5116" t="str">
        <f t="shared" si="1052"/>
        <v>L</v>
      </c>
      <c r="L5116" t="str">
        <f t="shared" si="1052"/>
        <v>I</v>
      </c>
      <c r="M5116" t="str">
        <f t="shared" si="1052"/>
        <v>F</v>
      </c>
      <c r="N5116">
        <f t="shared" si="1054"/>
        <v>1.0729613733905579E-4</v>
      </c>
      <c r="O5116">
        <f t="shared" si="1054"/>
        <v>0.16105150214592273</v>
      </c>
      <c r="P5116">
        <f t="shared" si="1054"/>
        <v>0.55804721030042914</v>
      </c>
      <c r="Q5116">
        <f t="shared" si="1054"/>
        <v>0.98723175965665233</v>
      </c>
      <c r="R5116">
        <f t="shared" si="1054"/>
        <v>2.1566523605150212E-2</v>
      </c>
      <c r="S5116">
        <f t="shared" si="1054"/>
        <v>0.25761802575107295</v>
      </c>
      <c r="T5116">
        <f t="shared" si="1054"/>
        <v>1.0729613733905579E-4</v>
      </c>
      <c r="U5116">
        <f t="shared" si="1054"/>
        <v>1.0729613733905579E-4</v>
      </c>
      <c r="V5116">
        <f t="shared" si="1054"/>
        <v>1.0729613733905579E-4</v>
      </c>
      <c r="W5116">
        <f t="shared" si="1054"/>
        <v>1.0729613733905579E-4</v>
      </c>
      <c r="X5116">
        <f t="shared" si="1046"/>
        <v>9.6461365691796193E-26</v>
      </c>
      <c r="Y5116">
        <f t="shared" si="1055"/>
        <v>6.5921409214092147E-2</v>
      </c>
      <c r="Z5116">
        <f t="shared" si="1055"/>
        <v>5.3653043287189631E-2</v>
      </c>
      <c r="AA5116">
        <f t="shared" si="1055"/>
        <v>7.6908005566542148E-2</v>
      </c>
      <c r="AB5116">
        <f t="shared" si="1055"/>
        <v>0.99996520911155062</v>
      </c>
      <c r="AC5116">
        <f t="shared" si="1055"/>
        <v>6.1892990551527138E-2</v>
      </c>
      <c r="AD5116">
        <f t="shared" si="1055"/>
        <v>5.4568592983227131E-2</v>
      </c>
      <c r="AE5116">
        <f t="shared" si="1055"/>
        <v>4.8525964989379625E-2</v>
      </c>
      <c r="AF5116">
        <f t="shared" si="1055"/>
        <v>8.0753314289899653E-2</v>
      </c>
      <c r="AG5116">
        <f t="shared" si="1055"/>
        <v>6.0245001098659635E-2</v>
      </c>
      <c r="AH5116">
        <f t="shared" si="1055"/>
        <v>3.570826924485461E-2</v>
      </c>
      <c r="AI5116">
        <f t="shared" si="1047"/>
        <v>7.6378025456261697E-12</v>
      </c>
      <c r="AJ5116">
        <v>0</v>
      </c>
      <c r="AK5116">
        <f t="shared" si="1045"/>
        <v>0</v>
      </c>
    </row>
    <row r="5117" spans="2:37" x14ac:dyDescent="0.3">
      <c r="B5117">
        <v>0.54682309127399054</v>
      </c>
      <c r="C5117" t="s">
        <v>5115</v>
      </c>
      <c r="D5117" t="str">
        <f t="shared" si="1053"/>
        <v>Y</v>
      </c>
      <c r="E5117" t="str">
        <f t="shared" si="1053"/>
        <v>L</v>
      </c>
      <c r="F5117" t="str">
        <f t="shared" si="1052"/>
        <v>I</v>
      </c>
      <c r="G5117" t="str">
        <f t="shared" si="1052"/>
        <v>G</v>
      </c>
      <c r="H5117" t="str">
        <f t="shared" si="1052"/>
        <v>S</v>
      </c>
      <c r="I5117" t="str">
        <f t="shared" si="1052"/>
        <v>Y</v>
      </c>
      <c r="J5117" t="str">
        <f t="shared" si="1052"/>
        <v>L</v>
      </c>
      <c r="K5117" t="str">
        <f t="shared" si="1052"/>
        <v>I</v>
      </c>
      <c r="L5117" t="str">
        <f t="shared" si="1052"/>
        <v>L</v>
      </c>
      <c r="M5117" t="str">
        <f t="shared" si="1052"/>
        <v>S</v>
      </c>
      <c r="N5117">
        <f t="shared" si="1054"/>
        <v>5.3755364806866948E-2</v>
      </c>
      <c r="O5117">
        <f t="shared" si="1054"/>
        <v>1.0729613733905579E-4</v>
      </c>
      <c r="P5117">
        <f t="shared" si="1054"/>
        <v>8.5944206008583685E-2</v>
      </c>
      <c r="Q5117">
        <f t="shared" si="1054"/>
        <v>0.98723175965665233</v>
      </c>
      <c r="R5117">
        <f t="shared" si="1054"/>
        <v>8.5944206008583685E-2</v>
      </c>
      <c r="S5117">
        <f t="shared" si="1054"/>
        <v>0.25761802575107295</v>
      </c>
      <c r="T5117">
        <f t="shared" si="1054"/>
        <v>0.12886266094420601</v>
      </c>
      <c r="U5117">
        <f t="shared" si="1054"/>
        <v>0.10740343347639485</v>
      </c>
      <c r="V5117">
        <f t="shared" si="1054"/>
        <v>1.0836909871244634E-2</v>
      </c>
      <c r="W5117">
        <f t="shared" si="1054"/>
        <v>0.24688841201716738</v>
      </c>
      <c r="X5117">
        <f t="shared" si="1046"/>
        <v>5.5208714916806743E-15</v>
      </c>
      <c r="Y5117">
        <f t="shared" si="1055"/>
        <v>2.7102102102102101E-2</v>
      </c>
      <c r="Z5117">
        <f t="shared" si="1055"/>
        <v>0.10693803559657218</v>
      </c>
      <c r="AA5117">
        <f t="shared" si="1055"/>
        <v>5.9878781220244634E-2</v>
      </c>
      <c r="AB5117">
        <f t="shared" si="1055"/>
        <v>0.99996520911155062</v>
      </c>
      <c r="AC5117">
        <f t="shared" si="1055"/>
        <v>8.6429722405332157E-2</v>
      </c>
      <c r="AD5117">
        <f t="shared" si="1055"/>
        <v>5.4568592983227131E-2</v>
      </c>
      <c r="AE5117">
        <f t="shared" si="1055"/>
        <v>9.9796747967479671E-2</v>
      </c>
      <c r="AF5117">
        <f t="shared" si="1055"/>
        <v>5.4934812861642132E-2</v>
      </c>
      <c r="AG5117">
        <f t="shared" si="1055"/>
        <v>0.1197557313410972</v>
      </c>
      <c r="AH5117">
        <f t="shared" si="1055"/>
        <v>8.2584413681974653E-2</v>
      </c>
      <c r="AI5117">
        <f t="shared" si="1047"/>
        <v>4.376630655751112E-11</v>
      </c>
      <c r="AJ5117">
        <v>0</v>
      </c>
      <c r="AK5117">
        <f t="shared" si="1045"/>
        <v>0</v>
      </c>
    </row>
    <row r="5118" spans="2:37" x14ac:dyDescent="0.3">
      <c r="B5118">
        <v>0.25862137267764773</v>
      </c>
      <c r="C5118" t="s">
        <v>5116</v>
      </c>
      <c r="D5118" t="str">
        <f t="shared" si="1053"/>
        <v>Q</v>
      </c>
      <c r="E5118" t="str">
        <f t="shared" si="1053"/>
        <v>V</v>
      </c>
      <c r="F5118" t="str">
        <f t="shared" si="1052"/>
        <v>S</v>
      </c>
      <c r="G5118" t="str">
        <f t="shared" si="1052"/>
        <v>G</v>
      </c>
      <c r="H5118" t="str">
        <f t="shared" si="1052"/>
        <v>I</v>
      </c>
      <c r="I5118" t="str">
        <f t="shared" si="1052"/>
        <v>G</v>
      </c>
      <c r="J5118" t="str">
        <f t="shared" si="1052"/>
        <v>N</v>
      </c>
      <c r="K5118" t="str">
        <f t="shared" si="1052"/>
        <v>I</v>
      </c>
      <c r="L5118" t="str">
        <f t="shared" si="1052"/>
        <v>T</v>
      </c>
      <c r="M5118" t="str">
        <f t="shared" si="1052"/>
        <v>R</v>
      </c>
      <c r="N5118">
        <f t="shared" si="1054"/>
        <v>0.10740343347639485</v>
      </c>
      <c r="O5118">
        <f t="shared" si="1054"/>
        <v>1.0729613733905579E-4</v>
      </c>
      <c r="P5118">
        <f t="shared" si="1054"/>
        <v>1.0836909871244634E-2</v>
      </c>
      <c r="Q5118">
        <f t="shared" si="1054"/>
        <v>0.98723175965665233</v>
      </c>
      <c r="R5118">
        <f t="shared" si="1054"/>
        <v>1.0729613733905579E-4</v>
      </c>
      <c r="S5118">
        <f t="shared" si="1054"/>
        <v>0.18251072961373391</v>
      </c>
      <c r="T5118">
        <f t="shared" si="1054"/>
        <v>1.0729613733905579E-4</v>
      </c>
      <c r="U5118">
        <f t="shared" si="1054"/>
        <v>0.10740343347639485</v>
      </c>
      <c r="V5118">
        <f t="shared" si="1054"/>
        <v>1.0729613733905579E-4</v>
      </c>
      <c r="W5118">
        <f t="shared" si="1054"/>
        <v>0.20396995708154508</v>
      </c>
      <c r="X5118">
        <f t="shared" si="1046"/>
        <v>8.3786413756800474E-24</v>
      </c>
      <c r="Y5118">
        <f t="shared" si="1055"/>
        <v>2.6552772284479602E-2</v>
      </c>
      <c r="Z5118">
        <f t="shared" si="1055"/>
        <v>8.4781732952464661E-2</v>
      </c>
      <c r="AA5118">
        <f t="shared" si="1055"/>
        <v>8.2950633560389661E-2</v>
      </c>
      <c r="AB5118">
        <f t="shared" si="1055"/>
        <v>0.99996520911155062</v>
      </c>
      <c r="AC5118">
        <f t="shared" si="1055"/>
        <v>6.0977440855489638E-2</v>
      </c>
      <c r="AD5118">
        <f t="shared" si="1055"/>
        <v>3.8088698454552115E-2</v>
      </c>
      <c r="AE5118">
        <f t="shared" si="1055"/>
        <v>2.8566981615762103E-2</v>
      </c>
      <c r="AF5118">
        <f t="shared" si="1055"/>
        <v>5.4934812861642132E-2</v>
      </c>
      <c r="AG5118">
        <f t="shared" si="1055"/>
        <v>8.1485754046729655E-2</v>
      </c>
      <c r="AH5118">
        <f t="shared" si="1055"/>
        <v>6.0061891159452138E-2</v>
      </c>
      <c r="AI5118">
        <f t="shared" si="1047"/>
        <v>3.2851662074313996E-12</v>
      </c>
      <c r="AJ5118">
        <v>0</v>
      </c>
      <c r="AK5118">
        <f t="shared" si="1045"/>
        <v>0</v>
      </c>
    </row>
    <row r="5119" spans="2:37" x14ac:dyDescent="0.3">
      <c r="B5119">
        <v>0.53974464962330193</v>
      </c>
      <c r="C5119" t="s">
        <v>5117</v>
      </c>
      <c r="D5119" t="str">
        <f t="shared" si="1053"/>
        <v>S</v>
      </c>
      <c r="E5119" t="str">
        <f t="shared" si="1053"/>
        <v>G</v>
      </c>
      <c r="F5119" t="str">
        <f t="shared" si="1052"/>
        <v>I</v>
      </c>
      <c r="G5119" t="str">
        <f t="shared" si="1052"/>
        <v>G</v>
      </c>
      <c r="H5119" t="str">
        <f t="shared" si="1052"/>
        <v>N</v>
      </c>
      <c r="I5119" t="str">
        <f t="shared" si="1052"/>
        <v>I</v>
      </c>
      <c r="J5119" t="str">
        <f t="shared" si="1052"/>
        <v>T</v>
      </c>
      <c r="K5119" t="str">
        <f t="shared" si="1052"/>
        <v>R</v>
      </c>
      <c r="L5119" t="str">
        <f t="shared" si="1052"/>
        <v>A</v>
      </c>
      <c r="M5119" t="str">
        <f t="shared" si="1052"/>
        <v>M</v>
      </c>
      <c r="N5119">
        <f t="shared" si="1054"/>
        <v>2.1566523605150212E-2</v>
      </c>
      <c r="O5119">
        <f t="shared" si="1054"/>
        <v>0.26834763948497853</v>
      </c>
      <c r="P5119">
        <f t="shared" si="1054"/>
        <v>8.5944206008583685E-2</v>
      </c>
      <c r="Q5119">
        <f t="shared" si="1054"/>
        <v>0.98723175965665233</v>
      </c>
      <c r="R5119">
        <f t="shared" si="1054"/>
        <v>1.0836909871244634E-2</v>
      </c>
      <c r="S5119">
        <f t="shared" si="1054"/>
        <v>1.0729613733905579E-4</v>
      </c>
      <c r="T5119">
        <f t="shared" si="1054"/>
        <v>4.3025751072961367E-2</v>
      </c>
      <c r="U5119">
        <f t="shared" si="1054"/>
        <v>1.0836909871244634E-2</v>
      </c>
      <c r="V5119">
        <f t="shared" si="1054"/>
        <v>1.0729613733905579E-4</v>
      </c>
      <c r="W5119">
        <f t="shared" si="1054"/>
        <v>1.0729613733905579E-4</v>
      </c>
      <c r="X5119">
        <f t="shared" si="1046"/>
        <v>4.2172274847049194E-23</v>
      </c>
      <c r="Y5119">
        <f t="shared" si="1055"/>
        <v>7.4893796235259658E-2</v>
      </c>
      <c r="Z5119">
        <f t="shared" si="1055"/>
        <v>3.6257599062477108E-2</v>
      </c>
      <c r="AA5119">
        <f t="shared" si="1055"/>
        <v>5.9878781220244634E-2</v>
      </c>
      <c r="AB5119">
        <f t="shared" si="1055"/>
        <v>0.99996520911155062</v>
      </c>
      <c r="AC5119">
        <f t="shared" si="1055"/>
        <v>3.4243389731194611E-2</v>
      </c>
      <c r="AD5119">
        <f t="shared" si="1055"/>
        <v>6.2991650186772136E-2</v>
      </c>
      <c r="AE5119">
        <f t="shared" si="1055"/>
        <v>7.1414707390317148E-2</v>
      </c>
      <c r="AF5119">
        <f t="shared" si="1055"/>
        <v>7.6724895627334658E-2</v>
      </c>
      <c r="AG5119">
        <f t="shared" si="1055"/>
        <v>7.5626235992089647E-2</v>
      </c>
      <c r="AH5119">
        <f t="shared" si="1055"/>
        <v>2.3073683439537099E-2</v>
      </c>
      <c r="AI5119">
        <f t="shared" si="1047"/>
        <v>3.3071844194946612E-12</v>
      </c>
      <c r="AJ5119">
        <v>0</v>
      </c>
      <c r="AK5119">
        <f t="shared" si="1045"/>
        <v>0</v>
      </c>
    </row>
    <row r="5120" spans="2:37" x14ac:dyDescent="0.3">
      <c r="B5120">
        <v>0.47582853747167997</v>
      </c>
      <c r="C5120" t="s">
        <v>5118</v>
      </c>
      <c r="D5120" t="str">
        <f t="shared" si="1053"/>
        <v>S</v>
      </c>
      <c r="E5120" t="str">
        <f t="shared" si="1053"/>
        <v>R</v>
      </c>
      <c r="F5120" t="str">
        <f t="shared" si="1052"/>
        <v>I</v>
      </c>
      <c r="G5120" t="str">
        <f t="shared" si="1052"/>
        <v>G</v>
      </c>
      <c r="H5120" t="str">
        <f t="shared" si="1052"/>
        <v>L</v>
      </c>
      <c r="I5120" t="str">
        <f t="shared" si="1052"/>
        <v>K</v>
      </c>
      <c r="J5120" t="str">
        <f t="shared" si="1052"/>
        <v>E</v>
      </c>
      <c r="K5120" t="str">
        <f t="shared" si="1052"/>
        <v>E</v>
      </c>
      <c r="L5120" t="str">
        <f t="shared" si="1052"/>
        <v>L</v>
      </c>
      <c r="M5120" t="str">
        <f t="shared" si="1052"/>
        <v>D</v>
      </c>
      <c r="N5120">
        <f t="shared" si="1054"/>
        <v>2.1566523605150212E-2</v>
      </c>
      <c r="O5120">
        <f t="shared" si="1054"/>
        <v>0.26834763948497853</v>
      </c>
      <c r="P5120">
        <f t="shared" si="1054"/>
        <v>8.5944206008583685E-2</v>
      </c>
      <c r="Q5120">
        <f t="shared" si="1054"/>
        <v>0.98723175965665233</v>
      </c>
      <c r="R5120">
        <f t="shared" si="1054"/>
        <v>1.0729613733905579E-4</v>
      </c>
      <c r="S5120">
        <f t="shared" si="1054"/>
        <v>1.0729613733905579E-4</v>
      </c>
      <c r="T5120">
        <f t="shared" si="1054"/>
        <v>1.0729613733905579E-4</v>
      </c>
      <c r="U5120">
        <f t="shared" si="1054"/>
        <v>1.0729613733905579E-4</v>
      </c>
      <c r="V5120">
        <f t="shared" si="1054"/>
        <v>1.0836909871244634E-2</v>
      </c>
      <c r="W5120">
        <f t="shared" si="1054"/>
        <v>1.0836909871244634E-2</v>
      </c>
      <c r="X5120">
        <f t="shared" si="1046"/>
        <v>1.0516776769837704E-25</v>
      </c>
      <c r="Y5120">
        <f t="shared" si="1055"/>
        <v>7.4893796235259658E-2</v>
      </c>
      <c r="Z5120">
        <f t="shared" si="1055"/>
        <v>6.866805830220464E-2</v>
      </c>
      <c r="AA5120">
        <f t="shared" si="1055"/>
        <v>5.9878781220244634E-2</v>
      </c>
      <c r="AB5120">
        <f t="shared" si="1055"/>
        <v>0.99996520911155062</v>
      </c>
      <c r="AC5120">
        <f t="shared" si="1055"/>
        <v>8.9725701311067163E-2</v>
      </c>
      <c r="AD5120">
        <f t="shared" si="1055"/>
        <v>5.8047681828169634E-2</v>
      </c>
      <c r="AE5120">
        <f t="shared" si="1055"/>
        <v>4.2666446934739616E-2</v>
      </c>
      <c r="AF5120">
        <f t="shared" si="1055"/>
        <v>5.7498352010547135E-2</v>
      </c>
      <c r="AG5120">
        <f t="shared" si="1055"/>
        <v>0.1197557313410972</v>
      </c>
      <c r="AH5120">
        <f t="shared" si="1055"/>
        <v>5.8413901706584635E-2</v>
      </c>
      <c r="AI5120">
        <f t="shared" si="1047"/>
        <v>2.7145457253873988E-11</v>
      </c>
      <c r="AJ5120">
        <v>0</v>
      </c>
      <c r="AK5120">
        <f t="shared" si="1045"/>
        <v>0</v>
      </c>
    </row>
    <row r="5121" spans="2:37" x14ac:dyDescent="0.3">
      <c r="B5121">
        <v>0.32228591426996023</v>
      </c>
      <c r="C5121" t="s">
        <v>5119</v>
      </c>
      <c r="D5121" t="str">
        <f t="shared" si="1053"/>
        <v>C</v>
      </c>
      <c r="E5121" t="str">
        <f t="shared" si="1053"/>
        <v>V</v>
      </c>
      <c r="F5121" t="str">
        <f t="shared" si="1052"/>
        <v>T</v>
      </c>
      <c r="G5121" t="str">
        <f t="shared" si="1052"/>
        <v>G</v>
      </c>
      <c r="H5121" t="str">
        <f t="shared" si="1052"/>
        <v>N</v>
      </c>
      <c r="I5121" t="str">
        <f t="shared" si="1052"/>
        <v>T</v>
      </c>
      <c r="J5121" t="str">
        <f t="shared" si="1052"/>
        <v>E</v>
      </c>
      <c r="K5121" t="str">
        <f t="shared" si="1052"/>
        <v>V</v>
      </c>
      <c r="L5121" t="str">
        <f t="shared" si="1052"/>
        <v>F</v>
      </c>
      <c r="M5121" t="str">
        <f t="shared" si="1052"/>
        <v>L</v>
      </c>
      <c r="N5121">
        <f t="shared" si="1054"/>
        <v>1.0729613733905579E-4</v>
      </c>
      <c r="O5121">
        <f t="shared" si="1054"/>
        <v>1.0729613733905579E-4</v>
      </c>
      <c r="P5121">
        <f t="shared" si="1054"/>
        <v>3.2296137339055793E-2</v>
      </c>
      <c r="Q5121">
        <f t="shared" si="1054"/>
        <v>0.98723175965665233</v>
      </c>
      <c r="R5121">
        <f t="shared" si="1054"/>
        <v>1.0836909871244634E-2</v>
      </c>
      <c r="S5121">
        <f t="shared" si="1054"/>
        <v>6.4484978540772522E-2</v>
      </c>
      <c r="T5121">
        <f t="shared" si="1054"/>
        <v>1.0729613733905579E-4</v>
      </c>
      <c r="U5121">
        <f t="shared" si="1054"/>
        <v>0.24688841201716738</v>
      </c>
      <c r="V5121">
        <f t="shared" si="1054"/>
        <v>1.0729613733905579E-4</v>
      </c>
      <c r="W5121">
        <f t="shared" si="1054"/>
        <v>1.0729613733905579E-4</v>
      </c>
      <c r="X5121">
        <f t="shared" si="1046"/>
        <v>1.0764072218706935E-27</v>
      </c>
      <c r="Y5121">
        <f t="shared" si="1055"/>
        <v>1.6115505749652093E-2</v>
      </c>
      <c r="Z5121">
        <f t="shared" si="1055"/>
        <v>8.4781732952464661E-2</v>
      </c>
      <c r="AA5121">
        <f t="shared" si="1055"/>
        <v>8.3316853438804656E-2</v>
      </c>
      <c r="AB5121">
        <f t="shared" si="1055"/>
        <v>0.99996520911155062</v>
      </c>
      <c r="AC5121">
        <f t="shared" si="1055"/>
        <v>3.4243389731194611E-2</v>
      </c>
      <c r="AD5121">
        <f t="shared" si="1055"/>
        <v>7.6724895627334658E-2</v>
      </c>
      <c r="AE5121">
        <f t="shared" si="1055"/>
        <v>4.2666446934739616E-2</v>
      </c>
      <c r="AF5121">
        <f t="shared" si="1055"/>
        <v>8.1485754046729655E-2</v>
      </c>
      <c r="AG5121">
        <f t="shared" si="1055"/>
        <v>2.4904782831612099E-2</v>
      </c>
      <c r="AH5121">
        <f t="shared" si="1055"/>
        <v>8.716216216216216E-2</v>
      </c>
      <c r="AI5121">
        <f t="shared" si="1047"/>
        <v>2.2260684868255166E-12</v>
      </c>
      <c r="AJ5121">
        <v>0</v>
      </c>
      <c r="AK5121">
        <f t="shared" si="1045"/>
        <v>0</v>
      </c>
    </row>
    <row r="5122" spans="2:37" x14ac:dyDescent="0.3">
      <c r="B5122">
        <v>0.8077967349244094</v>
      </c>
      <c r="C5122" t="s">
        <v>5120</v>
      </c>
      <c r="D5122" t="str">
        <f t="shared" si="1053"/>
        <v>M</v>
      </c>
      <c r="E5122" t="str">
        <f t="shared" si="1053"/>
        <v>N</v>
      </c>
      <c r="F5122" t="str">
        <f t="shared" si="1052"/>
        <v>S</v>
      </c>
      <c r="G5122" t="str">
        <f t="shared" si="1052"/>
        <v>G</v>
      </c>
      <c r="H5122" t="str">
        <f t="shared" si="1052"/>
        <v>L</v>
      </c>
      <c r="I5122" t="str">
        <f t="shared" si="1052"/>
        <v>Q</v>
      </c>
      <c r="J5122" t="str">
        <f t="shared" si="1052"/>
        <v>L</v>
      </c>
      <c r="K5122" t="str">
        <f t="shared" si="1052"/>
        <v>N</v>
      </c>
      <c r="L5122" t="str">
        <f t="shared" si="1052"/>
        <v>A</v>
      </c>
      <c r="M5122" t="str">
        <f t="shared" si="1052"/>
        <v>P</v>
      </c>
      <c r="N5122">
        <f t="shared" si="1054"/>
        <v>1.0836909871244634E-2</v>
      </c>
      <c r="O5122">
        <f t="shared" si="1054"/>
        <v>1.0729613733905579E-4</v>
      </c>
      <c r="P5122">
        <f t="shared" si="1054"/>
        <v>1.0836909871244634E-2</v>
      </c>
      <c r="Q5122">
        <f t="shared" si="1054"/>
        <v>0.98723175965665233</v>
      </c>
      <c r="R5122">
        <f t="shared" si="1054"/>
        <v>1.0729613733905579E-4</v>
      </c>
      <c r="S5122">
        <f t="shared" si="1054"/>
        <v>1.0729613733905579E-4</v>
      </c>
      <c r="T5122">
        <f t="shared" si="1054"/>
        <v>0.12886266094420601</v>
      </c>
      <c r="U5122">
        <f t="shared" si="1054"/>
        <v>1.0836909871244634E-2</v>
      </c>
      <c r="V5122">
        <f t="shared" si="1054"/>
        <v>1.0729613733905579E-4</v>
      </c>
      <c r="W5122">
        <f t="shared" si="1054"/>
        <v>1.0729613733905579E-4</v>
      </c>
      <c r="X5122">
        <f t="shared" si="1046"/>
        <v>3.1681429674900772E-29</v>
      </c>
      <c r="Y5122">
        <f t="shared" si="1055"/>
        <v>2.61865524060646E-2</v>
      </c>
      <c r="Z5122">
        <f t="shared" si="1055"/>
        <v>2.4355453013989597E-2</v>
      </c>
      <c r="AA5122">
        <f t="shared" si="1055"/>
        <v>8.2950633560389661E-2</v>
      </c>
      <c r="AB5122">
        <f t="shared" si="1055"/>
        <v>0.99996520911155062</v>
      </c>
      <c r="AC5122">
        <f t="shared" si="1055"/>
        <v>8.9725701311067163E-2</v>
      </c>
      <c r="AD5122">
        <f t="shared" si="1055"/>
        <v>3.0947410825459605E-2</v>
      </c>
      <c r="AE5122">
        <f t="shared" si="1055"/>
        <v>9.9796747967479671E-2</v>
      </c>
      <c r="AF5122">
        <f t="shared" si="1055"/>
        <v>3.8638028272174614E-2</v>
      </c>
      <c r="AG5122">
        <f t="shared" si="1055"/>
        <v>7.5626235992089647E-2</v>
      </c>
      <c r="AH5122">
        <f t="shared" si="1055"/>
        <v>5.7498352010547135E-2</v>
      </c>
      <c r="AI5122">
        <f t="shared" si="1047"/>
        <v>2.4291935048740084E-12</v>
      </c>
      <c r="AJ5122">
        <v>0</v>
      </c>
      <c r="AK5122">
        <f t="shared" si="1045"/>
        <v>0</v>
      </c>
    </row>
    <row r="5123" spans="2:37" x14ac:dyDescent="0.3">
      <c r="B5123">
        <v>0.23091147823779934</v>
      </c>
      <c r="C5123" t="s">
        <v>5121</v>
      </c>
      <c r="D5123" t="str">
        <f t="shared" si="1053"/>
        <v>N</v>
      </c>
      <c r="E5123" t="str">
        <f t="shared" si="1053"/>
        <v>S</v>
      </c>
      <c r="F5123" t="str">
        <f t="shared" si="1052"/>
        <v>T</v>
      </c>
      <c r="G5123" t="str">
        <f t="shared" si="1052"/>
        <v>G</v>
      </c>
      <c r="H5123" t="str">
        <f t="shared" si="1052"/>
        <v>I</v>
      </c>
      <c r="I5123" t="str">
        <f t="shared" si="1052"/>
        <v>Q</v>
      </c>
      <c r="J5123" t="str">
        <f t="shared" si="1052"/>
        <v>F</v>
      </c>
      <c r="K5123" t="str">
        <f t="shared" si="1052"/>
        <v>G</v>
      </c>
      <c r="L5123" t="str">
        <f t="shared" si="1052"/>
        <v>D</v>
      </c>
      <c r="M5123" t="str">
        <f t="shared" si="1052"/>
        <v>I</v>
      </c>
      <c r="N5123">
        <f t="shared" si="1054"/>
        <v>2.1566523605150212E-2</v>
      </c>
      <c r="O5123">
        <f t="shared" si="1054"/>
        <v>1.0729613733905579E-4</v>
      </c>
      <c r="P5123">
        <f t="shared" si="1054"/>
        <v>3.2296137339055793E-2</v>
      </c>
      <c r="Q5123">
        <f t="shared" si="1054"/>
        <v>0.98723175965665233</v>
      </c>
      <c r="R5123">
        <f t="shared" si="1054"/>
        <v>1.0729613733905579E-4</v>
      </c>
      <c r="S5123">
        <f t="shared" si="1054"/>
        <v>1.0729613733905579E-4</v>
      </c>
      <c r="T5123">
        <f t="shared" si="1054"/>
        <v>1.0729613733905579E-4</v>
      </c>
      <c r="U5123">
        <f t="shared" si="1054"/>
        <v>1.0836909871244634E-2</v>
      </c>
      <c r="V5123">
        <f t="shared" si="1054"/>
        <v>6.4484978540772522E-2</v>
      </c>
      <c r="W5123">
        <f t="shared" si="1054"/>
        <v>1.0729613733905579E-4</v>
      </c>
      <c r="X5123">
        <f t="shared" si="1046"/>
        <v>9.4027749498482968E-29</v>
      </c>
      <c r="Y5123">
        <f t="shared" si="1055"/>
        <v>4.3032666813154617E-2</v>
      </c>
      <c r="Z5123">
        <f t="shared" si="1055"/>
        <v>9.7233208818574668E-2</v>
      </c>
      <c r="AA5123">
        <f t="shared" si="1055"/>
        <v>8.3316853438804656E-2</v>
      </c>
      <c r="AB5123">
        <f t="shared" si="1055"/>
        <v>0.99996520911155062</v>
      </c>
      <c r="AC5123">
        <f t="shared" si="1055"/>
        <v>6.0977440855489638E-2</v>
      </c>
      <c r="AD5123">
        <f t="shared" si="1055"/>
        <v>3.0947410825459605E-2</v>
      </c>
      <c r="AE5123">
        <f t="shared" si="1055"/>
        <v>2.8933201494177104E-2</v>
      </c>
      <c r="AF5123">
        <f t="shared" si="1055"/>
        <v>3.9919797846627116E-2</v>
      </c>
      <c r="AG5123">
        <f t="shared" si="1055"/>
        <v>4.3032666813154617E-2</v>
      </c>
      <c r="AH5123">
        <f t="shared" si="1055"/>
        <v>4.651175565809712E-2</v>
      </c>
      <c r="AI5123">
        <f t="shared" si="1047"/>
        <v>1.4998662357085742E-12</v>
      </c>
      <c r="AJ5123">
        <v>0</v>
      </c>
      <c r="AK5123">
        <f t="shared" ref="AK5123:AK5186" si="1056">IF(X5123&gt;AI5123,1,0)</f>
        <v>0</v>
      </c>
    </row>
    <row r="5124" spans="2:37" x14ac:dyDescent="0.3">
      <c r="B5124">
        <v>0.79927204841912913</v>
      </c>
      <c r="C5124" t="s">
        <v>5122</v>
      </c>
      <c r="D5124" t="str">
        <f t="shared" si="1053"/>
        <v>K</v>
      </c>
      <c r="E5124" t="str">
        <f t="shared" si="1053"/>
        <v>L</v>
      </c>
      <c r="F5124" t="str">
        <f t="shared" si="1052"/>
        <v>R</v>
      </c>
      <c r="G5124" t="str">
        <f t="shared" si="1052"/>
        <v>G</v>
      </c>
      <c r="H5124" t="str">
        <f t="shared" si="1052"/>
        <v>P</v>
      </c>
      <c r="I5124" t="str">
        <f t="shared" si="1052"/>
        <v>I</v>
      </c>
      <c r="J5124" t="str">
        <f t="shared" si="1052"/>
        <v>A</v>
      </c>
      <c r="K5124" t="str">
        <f t="shared" si="1052"/>
        <v>H</v>
      </c>
      <c r="L5124" t="str">
        <f t="shared" si="1052"/>
        <v>L</v>
      </c>
      <c r="M5124" t="str">
        <f t="shared" si="1052"/>
        <v>Y</v>
      </c>
      <c r="N5124">
        <f t="shared" si="1054"/>
        <v>1.0729613733905579E-4</v>
      </c>
      <c r="O5124">
        <f t="shared" si="1054"/>
        <v>1.0729613733905579E-4</v>
      </c>
      <c r="P5124">
        <f t="shared" si="1054"/>
        <v>1.0729613733905579E-4</v>
      </c>
      <c r="Q5124">
        <f t="shared" si="1054"/>
        <v>0.98723175965665233</v>
      </c>
      <c r="R5124">
        <f t="shared" si="1054"/>
        <v>1.0729613733905579E-4</v>
      </c>
      <c r="S5124">
        <f t="shared" si="1054"/>
        <v>1.0729613733905579E-4</v>
      </c>
      <c r="T5124">
        <f t="shared" si="1054"/>
        <v>1.0836909871244634E-2</v>
      </c>
      <c r="U5124">
        <f t="shared" si="1054"/>
        <v>1.0729613733905579E-4</v>
      </c>
      <c r="V5124">
        <f t="shared" si="1054"/>
        <v>1.0836909871244634E-2</v>
      </c>
      <c r="W5124">
        <f t="shared" si="1054"/>
        <v>1.0729613733905579E-4</v>
      </c>
      <c r="X5124">
        <f t="shared" si="1046"/>
        <v>2.6118028437441381E-34</v>
      </c>
      <c r="Y5124">
        <f t="shared" si="1055"/>
        <v>5.8230791767377131E-2</v>
      </c>
      <c r="Z5124">
        <f t="shared" si="1055"/>
        <v>0.10693803559657218</v>
      </c>
      <c r="AA5124">
        <f t="shared" si="1055"/>
        <v>6.9949827876657142E-2</v>
      </c>
      <c r="AB5124">
        <f t="shared" si="1055"/>
        <v>0.99996520911155062</v>
      </c>
      <c r="AC5124">
        <f t="shared" si="1055"/>
        <v>4.1201567421079617E-2</v>
      </c>
      <c r="AD5124">
        <f t="shared" si="1055"/>
        <v>6.2991650186772136E-2</v>
      </c>
      <c r="AE5124">
        <f t="shared" si="1055"/>
        <v>6.8851168241412145E-2</v>
      </c>
      <c r="AF5124">
        <f t="shared" si="1055"/>
        <v>2.3989233135574599E-2</v>
      </c>
      <c r="AG5124">
        <f t="shared" si="1055"/>
        <v>0.1197557313410972</v>
      </c>
      <c r="AH5124">
        <f t="shared" si="1055"/>
        <v>2.5820332527649599E-2</v>
      </c>
      <c r="AI5124">
        <f t="shared" si="1047"/>
        <v>5.6940535240048104E-12</v>
      </c>
      <c r="AJ5124">
        <v>0</v>
      </c>
      <c r="AK5124">
        <f t="shared" si="1056"/>
        <v>0</v>
      </c>
    </row>
    <row r="5125" spans="2:37" x14ac:dyDescent="0.3">
      <c r="B5125">
        <v>0.77922621327997199</v>
      </c>
      <c r="C5125" t="s">
        <v>5123</v>
      </c>
      <c r="D5125" t="str">
        <f t="shared" si="1053"/>
        <v>E</v>
      </c>
      <c r="E5125" t="str">
        <f t="shared" si="1053"/>
        <v>V</v>
      </c>
      <c r="F5125" t="str">
        <f t="shared" si="1052"/>
        <v>Q</v>
      </c>
      <c r="G5125" t="str">
        <f t="shared" si="1052"/>
        <v>G</v>
      </c>
      <c r="H5125" t="str">
        <f t="shared" si="1052"/>
        <v>I</v>
      </c>
      <c r="I5125" t="str">
        <f t="shared" si="1052"/>
        <v>S</v>
      </c>
      <c r="J5125" t="str">
        <f t="shared" si="1052"/>
        <v>V</v>
      </c>
      <c r="K5125" t="str">
        <f t="shared" si="1052"/>
        <v>V</v>
      </c>
      <c r="L5125" t="str">
        <f t="shared" si="1052"/>
        <v>I</v>
      </c>
      <c r="M5125" t="str">
        <f t="shared" si="1052"/>
        <v>M</v>
      </c>
      <c r="N5125">
        <f t="shared" si="1054"/>
        <v>6.4484978540772522E-2</v>
      </c>
      <c r="O5125">
        <f t="shared" si="1054"/>
        <v>1.0729613733905579E-4</v>
      </c>
      <c r="P5125">
        <f t="shared" si="1054"/>
        <v>1.0729613733905579E-4</v>
      </c>
      <c r="Q5125">
        <f t="shared" si="1054"/>
        <v>0.98723175965665233</v>
      </c>
      <c r="R5125">
        <f t="shared" si="1054"/>
        <v>1.0729613733905579E-4</v>
      </c>
      <c r="S5125">
        <f t="shared" si="1054"/>
        <v>1.0729613733905579E-4</v>
      </c>
      <c r="T5125">
        <f t="shared" si="1054"/>
        <v>7.521459227467811E-2</v>
      </c>
      <c r="U5125">
        <f t="shared" si="1054"/>
        <v>0.24688841201716738</v>
      </c>
      <c r="V5125">
        <f t="shared" si="1054"/>
        <v>1.0729613733905579E-4</v>
      </c>
      <c r="W5125">
        <f t="shared" si="1054"/>
        <v>1.0729613733905579E-4</v>
      </c>
      <c r="X5125">
        <f t="shared" si="1046"/>
        <v>2.4820284284443146E-29</v>
      </c>
      <c r="Y5125">
        <f t="shared" si="1055"/>
        <v>5.3653043287189631E-2</v>
      </c>
      <c r="Z5125">
        <f t="shared" si="1055"/>
        <v>8.4781732952464661E-2</v>
      </c>
      <c r="AA5125">
        <f t="shared" si="1055"/>
        <v>2.6552772284479602E-2</v>
      </c>
      <c r="AB5125">
        <f t="shared" si="1055"/>
        <v>0.99996520911155062</v>
      </c>
      <c r="AC5125">
        <f t="shared" si="1055"/>
        <v>6.0977440855489638E-2</v>
      </c>
      <c r="AD5125">
        <f t="shared" si="1055"/>
        <v>7.0682267633487145E-2</v>
      </c>
      <c r="AE5125">
        <f t="shared" si="1055"/>
        <v>0.10693803559657218</v>
      </c>
      <c r="AF5125">
        <f t="shared" si="1055"/>
        <v>8.1485754046729655E-2</v>
      </c>
      <c r="AG5125">
        <f t="shared" si="1055"/>
        <v>6.0245001098659635E-2</v>
      </c>
      <c r="AH5125">
        <f t="shared" si="1055"/>
        <v>2.3073683439537099E-2</v>
      </c>
      <c r="AI5125">
        <f t="shared" si="1047"/>
        <v>6.2187841547392948E-12</v>
      </c>
      <c r="AJ5125">
        <v>0</v>
      </c>
      <c r="AK5125">
        <f t="shared" si="1056"/>
        <v>0</v>
      </c>
    </row>
    <row r="5126" spans="2:37" x14ac:dyDescent="0.3">
      <c r="B5126">
        <v>0.1807802998546254</v>
      </c>
      <c r="C5126" t="s">
        <v>5124</v>
      </c>
      <c r="D5126" t="str">
        <f t="shared" si="1053"/>
        <v>Q</v>
      </c>
      <c r="E5126" t="str">
        <f t="shared" si="1053"/>
        <v>R</v>
      </c>
      <c r="F5126" t="str">
        <f t="shared" si="1052"/>
        <v>I</v>
      </c>
      <c r="G5126" t="str">
        <f t="shared" si="1052"/>
        <v>G</v>
      </c>
      <c r="H5126" t="str">
        <f t="shared" si="1052"/>
        <v>L</v>
      </c>
      <c r="I5126" t="str">
        <f t="shared" si="1052"/>
        <v>I</v>
      </c>
      <c r="J5126" t="str">
        <f t="shared" si="1052"/>
        <v>D</v>
      </c>
      <c r="K5126" t="str">
        <f t="shared" si="1052"/>
        <v>E</v>
      </c>
      <c r="L5126" t="str">
        <f t="shared" si="1052"/>
        <v>L</v>
      </c>
      <c r="M5126" t="str">
        <f t="shared" si="1052"/>
        <v>E</v>
      </c>
      <c r="N5126">
        <f t="shared" si="1054"/>
        <v>0.10740343347639485</v>
      </c>
      <c r="O5126">
        <f t="shared" si="1054"/>
        <v>0.26834763948497853</v>
      </c>
      <c r="P5126">
        <f t="shared" si="1054"/>
        <v>8.5944206008583685E-2</v>
      </c>
      <c r="Q5126">
        <f t="shared" si="1054"/>
        <v>0.98723175965665233</v>
      </c>
      <c r="R5126">
        <f t="shared" si="1054"/>
        <v>1.0729613733905579E-4</v>
      </c>
      <c r="S5126">
        <f t="shared" si="1054"/>
        <v>1.0729613733905579E-4</v>
      </c>
      <c r="T5126">
        <f t="shared" si="1054"/>
        <v>1.0729613733905579E-4</v>
      </c>
      <c r="U5126">
        <f t="shared" si="1054"/>
        <v>1.0729613733905579E-4</v>
      </c>
      <c r="V5126">
        <f t="shared" si="1054"/>
        <v>1.0836909871244634E-2</v>
      </c>
      <c r="W5126">
        <f t="shared" si="1054"/>
        <v>1.0729613733905579E-4</v>
      </c>
      <c r="X5126">
        <f t="shared" si="1046"/>
        <v>5.1856034415090612E-27</v>
      </c>
      <c r="Y5126">
        <f t="shared" si="1055"/>
        <v>2.6552772284479602E-2</v>
      </c>
      <c r="Z5126">
        <f t="shared" si="1055"/>
        <v>6.866805830220464E-2</v>
      </c>
      <c r="AA5126">
        <f t="shared" si="1055"/>
        <v>5.9878781220244634E-2</v>
      </c>
      <c r="AB5126">
        <f t="shared" si="1055"/>
        <v>0.99996520911155062</v>
      </c>
      <c r="AC5126">
        <f t="shared" si="1055"/>
        <v>8.9725701311067163E-2</v>
      </c>
      <c r="AD5126">
        <f t="shared" si="1055"/>
        <v>6.2991650186772136E-2</v>
      </c>
      <c r="AE5126">
        <f t="shared" si="1055"/>
        <v>4.8525964989379625E-2</v>
      </c>
      <c r="AF5126">
        <f t="shared" si="1055"/>
        <v>5.7498352010547135E-2</v>
      </c>
      <c r="AG5126">
        <f t="shared" si="1055"/>
        <v>0.1197557313410972</v>
      </c>
      <c r="AH5126">
        <f t="shared" si="1055"/>
        <v>6.4090309822017133E-2</v>
      </c>
      <c r="AI5126">
        <f t="shared" si="1047"/>
        <v>1.3032362471723974E-11</v>
      </c>
      <c r="AJ5126">
        <v>0</v>
      </c>
      <c r="AK5126">
        <f t="shared" si="1056"/>
        <v>0</v>
      </c>
    </row>
    <row r="5127" spans="2:37" x14ac:dyDescent="0.3">
      <c r="B5127">
        <v>0.8563213823193343</v>
      </c>
      <c r="C5127" t="s">
        <v>5125</v>
      </c>
      <c r="D5127" t="str">
        <f t="shared" si="1053"/>
        <v>I</v>
      </c>
      <c r="E5127" t="str">
        <f t="shared" si="1053"/>
        <v>S</v>
      </c>
      <c r="F5127" t="str">
        <f t="shared" si="1052"/>
        <v>P</v>
      </c>
      <c r="G5127" t="str">
        <f t="shared" si="1052"/>
        <v>G</v>
      </c>
      <c r="H5127" t="str">
        <f t="shared" si="1052"/>
        <v>L</v>
      </c>
      <c r="I5127" t="str">
        <f t="shared" si="1052"/>
        <v>Y</v>
      </c>
      <c r="J5127" t="str">
        <f t="shared" si="1052"/>
        <v>G</v>
      </c>
      <c r="K5127" t="str">
        <f t="shared" si="1052"/>
        <v>E</v>
      </c>
      <c r="L5127" t="str">
        <f t="shared" si="1052"/>
        <v>T</v>
      </c>
      <c r="M5127" t="str">
        <f t="shared" si="1052"/>
        <v>S</v>
      </c>
      <c r="N5127">
        <f t="shared" si="1054"/>
        <v>1.0836909871244634E-2</v>
      </c>
      <c r="O5127">
        <f t="shared" si="1054"/>
        <v>1.0729613733905579E-4</v>
      </c>
      <c r="P5127">
        <f t="shared" si="1054"/>
        <v>4.3025751072961367E-2</v>
      </c>
      <c r="Q5127">
        <f t="shared" si="1054"/>
        <v>0.98723175965665233</v>
      </c>
      <c r="R5127">
        <f t="shared" si="1054"/>
        <v>1.0729613733905579E-4</v>
      </c>
      <c r="S5127">
        <f t="shared" si="1054"/>
        <v>0.25761802575107295</v>
      </c>
      <c r="T5127">
        <f t="shared" si="1054"/>
        <v>1.0729613733905579E-4</v>
      </c>
      <c r="U5127">
        <f t="shared" si="1054"/>
        <v>1.0729613733905579E-4</v>
      </c>
      <c r="V5127">
        <f t="shared" si="1054"/>
        <v>1.0729613733905579E-4</v>
      </c>
      <c r="W5127">
        <f t="shared" si="1054"/>
        <v>0.24688841201716738</v>
      </c>
      <c r="X5127">
        <f t="shared" si="1046"/>
        <v>5.7289122206307622E-27</v>
      </c>
      <c r="Y5127">
        <f t="shared" si="1055"/>
        <v>5.6399692375302131E-2</v>
      </c>
      <c r="Z5127">
        <f t="shared" si="1055"/>
        <v>9.7233208818574668E-2</v>
      </c>
      <c r="AA5127">
        <f t="shared" si="1055"/>
        <v>7.6724895627334658E-2</v>
      </c>
      <c r="AB5127">
        <f t="shared" si="1055"/>
        <v>0.99996520911155062</v>
      </c>
      <c r="AC5127">
        <f t="shared" si="1055"/>
        <v>8.9725701311067163E-2</v>
      </c>
      <c r="AD5127">
        <f t="shared" si="1055"/>
        <v>5.4568592983227131E-2</v>
      </c>
      <c r="AE5127">
        <f t="shared" si="1055"/>
        <v>6.5555189335677139E-2</v>
      </c>
      <c r="AF5127">
        <f t="shared" si="1055"/>
        <v>5.7498352010547135E-2</v>
      </c>
      <c r="AG5127">
        <f t="shared" si="1055"/>
        <v>8.1485754046729655E-2</v>
      </c>
      <c r="AH5127">
        <f t="shared" si="1055"/>
        <v>8.2584413681974653E-2</v>
      </c>
      <c r="AI5127">
        <f t="shared" si="1047"/>
        <v>5.1534371755824412E-11</v>
      </c>
      <c r="AJ5127">
        <v>0</v>
      </c>
      <c r="AK5127">
        <f t="shared" si="1056"/>
        <v>0</v>
      </c>
    </row>
    <row r="5128" spans="2:37" x14ac:dyDescent="0.3">
      <c r="B5128">
        <v>0.83778636424591113</v>
      </c>
      <c r="C5128" t="s">
        <v>5126</v>
      </c>
      <c r="D5128" t="str">
        <f t="shared" si="1053"/>
        <v>G</v>
      </c>
      <c r="E5128" t="str">
        <f t="shared" si="1053"/>
        <v>L</v>
      </c>
      <c r="F5128" t="str">
        <f t="shared" si="1052"/>
        <v>Y</v>
      </c>
      <c r="G5128" t="str">
        <f t="shared" si="1052"/>
        <v>G</v>
      </c>
      <c r="H5128" t="str">
        <f t="shared" si="1052"/>
        <v>E</v>
      </c>
      <c r="I5128" t="str">
        <f t="shared" si="1052"/>
        <v>T</v>
      </c>
      <c r="J5128" t="str">
        <f t="shared" si="1052"/>
        <v>S</v>
      </c>
      <c r="K5128" t="str">
        <f t="shared" si="1052"/>
        <v>G</v>
      </c>
      <c r="L5128" t="str">
        <f t="shared" si="1052"/>
        <v>Y</v>
      </c>
      <c r="M5128" t="str">
        <f t="shared" si="1052"/>
        <v>A</v>
      </c>
      <c r="N5128">
        <f t="shared" si="1054"/>
        <v>4.3025751072961367E-2</v>
      </c>
      <c r="O5128">
        <f t="shared" si="1054"/>
        <v>1.0729613733905579E-4</v>
      </c>
      <c r="P5128">
        <f t="shared" si="1054"/>
        <v>1.0729613733905579E-4</v>
      </c>
      <c r="Q5128">
        <f t="shared" si="1054"/>
        <v>0.98723175965665233</v>
      </c>
      <c r="R5128">
        <f t="shared" si="1054"/>
        <v>1.0836909871244634E-2</v>
      </c>
      <c r="S5128">
        <f t="shared" si="1054"/>
        <v>6.4484978540772522E-2</v>
      </c>
      <c r="T5128">
        <f t="shared" si="1054"/>
        <v>3.2296137339055793E-2</v>
      </c>
      <c r="U5128">
        <f t="shared" si="1054"/>
        <v>1.0836909871244634E-2</v>
      </c>
      <c r="V5128">
        <f t="shared" si="1054"/>
        <v>0.35418454935622312</v>
      </c>
      <c r="W5128">
        <f t="shared" si="1054"/>
        <v>2.1566523605150212E-2</v>
      </c>
      <c r="X5128">
        <f t="shared" ref="X5128:X5191" si="1057">($AN$2/$AN$4)*PRODUCT(N5128:W5128)</f>
        <v>1.2570927229928029E-20</v>
      </c>
      <c r="Y5128">
        <f t="shared" si="1055"/>
        <v>6.2442320369149637E-2</v>
      </c>
      <c r="Z5128">
        <f t="shared" si="1055"/>
        <v>0.10693803559657218</v>
      </c>
      <c r="AA5128">
        <f t="shared" si="1055"/>
        <v>3.6074489123269611E-2</v>
      </c>
      <c r="AB5128">
        <f t="shared" si="1055"/>
        <v>0.99996520911155062</v>
      </c>
      <c r="AC5128">
        <f t="shared" si="1055"/>
        <v>6.3907199882809643E-2</v>
      </c>
      <c r="AD5128">
        <f t="shared" si="1055"/>
        <v>7.6724895627334658E-2</v>
      </c>
      <c r="AE5128">
        <f t="shared" si="1055"/>
        <v>8.5147952830879656E-2</v>
      </c>
      <c r="AF5128">
        <f t="shared" si="1055"/>
        <v>3.9919797846627116E-2</v>
      </c>
      <c r="AG5128">
        <f t="shared" si="1055"/>
        <v>6.7386288727752139E-2</v>
      </c>
      <c r="AH5128">
        <f t="shared" si="1055"/>
        <v>8.9176371493444664E-2</v>
      </c>
      <c r="AI5128">
        <f t="shared" ref="AI5128:AI5191" si="1058">($AN$3/$AN$4)*PRODUCT(Y5128:AH5128)</f>
        <v>2.3792980960425332E-11</v>
      </c>
      <c r="AJ5128">
        <v>0</v>
      </c>
      <c r="AK5128">
        <f t="shared" si="1056"/>
        <v>0</v>
      </c>
    </row>
    <row r="5129" spans="2:37" x14ac:dyDescent="0.3">
      <c r="B5129">
        <v>0.86207859132242615</v>
      </c>
      <c r="C5129" t="s">
        <v>5127</v>
      </c>
      <c r="D5129" t="str">
        <f t="shared" si="1053"/>
        <v>E</v>
      </c>
      <c r="E5129" t="str">
        <f t="shared" si="1053"/>
        <v>T</v>
      </c>
      <c r="F5129" t="str">
        <f t="shared" si="1052"/>
        <v>S</v>
      </c>
      <c r="G5129" t="str">
        <f t="shared" si="1052"/>
        <v>G</v>
      </c>
      <c r="H5129" t="str">
        <f t="shared" si="1052"/>
        <v>Y</v>
      </c>
      <c r="I5129" t="str">
        <f t="shared" si="1052"/>
        <v>A</v>
      </c>
      <c r="J5129" t="str">
        <f t="shared" si="1052"/>
        <v>V</v>
      </c>
      <c r="K5129" t="str">
        <f t="shared" si="1052"/>
        <v>T</v>
      </c>
      <c r="L5129" t="str">
        <f t="shared" si="1052"/>
        <v>H</v>
      </c>
      <c r="M5129" t="str">
        <f t="shared" si="1052"/>
        <v>H</v>
      </c>
      <c r="N5129">
        <f t="shared" si="1054"/>
        <v>6.4484978540772522E-2</v>
      </c>
      <c r="O5129">
        <f t="shared" si="1054"/>
        <v>2.1566523605150212E-2</v>
      </c>
      <c r="P5129">
        <f t="shared" si="1054"/>
        <v>1.0836909871244634E-2</v>
      </c>
      <c r="Q5129">
        <f t="shared" si="1054"/>
        <v>0.98723175965665233</v>
      </c>
      <c r="R5129">
        <f t="shared" si="1054"/>
        <v>1.0729613733905579E-4</v>
      </c>
      <c r="S5129">
        <f t="shared" si="1054"/>
        <v>0.48293991416309007</v>
      </c>
      <c r="T5129">
        <f t="shared" si="1054"/>
        <v>7.521459227467811E-2</v>
      </c>
      <c r="U5129">
        <f t="shared" si="1054"/>
        <v>2.1566523605150212E-2</v>
      </c>
      <c r="V5129">
        <f t="shared" si="1054"/>
        <v>1.0729613733905579E-4</v>
      </c>
      <c r="W5129">
        <f t="shared" si="1054"/>
        <v>3.2296137339055793E-2</v>
      </c>
      <c r="X5129">
        <f t="shared" si="1057"/>
        <v>5.9631966298317973E-20</v>
      </c>
      <c r="Y5129">
        <f t="shared" si="1055"/>
        <v>5.3653043287189631E-2</v>
      </c>
      <c r="Z5129">
        <f t="shared" si="1055"/>
        <v>7.5992455870504655E-2</v>
      </c>
      <c r="AA5129">
        <f t="shared" si="1055"/>
        <v>8.2950633560389661E-2</v>
      </c>
      <c r="AB5129">
        <f t="shared" si="1055"/>
        <v>0.99996520911155062</v>
      </c>
      <c r="AC5129">
        <f t="shared" si="1055"/>
        <v>3.8638028272174614E-2</v>
      </c>
      <c r="AD5129">
        <f t="shared" si="1055"/>
        <v>8.1302644107522151E-2</v>
      </c>
      <c r="AE5129">
        <f t="shared" si="1055"/>
        <v>0.10693803559657218</v>
      </c>
      <c r="AF5129">
        <f t="shared" si="1055"/>
        <v>8.7711491979784659E-2</v>
      </c>
      <c r="AG5129">
        <f t="shared" si="1055"/>
        <v>1.7580385263312095E-2</v>
      </c>
      <c r="AH5129">
        <f t="shared" si="1055"/>
        <v>2.5454112649234601E-2</v>
      </c>
      <c r="AI5129">
        <f t="shared" si="1058"/>
        <v>4.3979134811921357E-12</v>
      </c>
      <c r="AJ5129">
        <v>0</v>
      </c>
      <c r="AK5129">
        <f t="shared" si="1056"/>
        <v>0</v>
      </c>
    </row>
    <row r="5130" spans="2:37" x14ac:dyDescent="0.3">
      <c r="B5130">
        <v>0.59626457954300716</v>
      </c>
      <c r="C5130" t="s">
        <v>5128</v>
      </c>
      <c r="D5130" t="str">
        <f t="shared" si="1053"/>
        <v>F</v>
      </c>
      <c r="E5130" t="str">
        <f t="shared" si="1053"/>
        <v>I</v>
      </c>
      <c r="F5130" t="str">
        <f t="shared" si="1052"/>
        <v>K</v>
      </c>
      <c r="G5130" t="str">
        <f t="shared" si="1052"/>
        <v>G</v>
      </c>
      <c r="H5130" t="str">
        <f t="shared" si="1052"/>
        <v>K</v>
      </c>
      <c r="I5130" t="str">
        <f t="shared" si="1052"/>
        <v>W</v>
      </c>
      <c r="J5130" t="str">
        <f t="shared" si="1052"/>
        <v>N</v>
      </c>
      <c r="K5130" t="str">
        <f t="shared" si="1052"/>
        <v>T</v>
      </c>
      <c r="L5130" t="str">
        <f t="shared" si="1052"/>
        <v>N</v>
      </c>
      <c r="M5130" t="str">
        <f t="shared" si="1052"/>
        <v>K</v>
      </c>
      <c r="N5130">
        <f t="shared" si="1054"/>
        <v>4.3025751072961367E-2</v>
      </c>
      <c r="O5130">
        <f t="shared" si="1054"/>
        <v>1.0729613733905579E-4</v>
      </c>
      <c r="P5130">
        <f t="shared" si="1054"/>
        <v>1.0729613733905579E-4</v>
      </c>
      <c r="Q5130">
        <f t="shared" si="1054"/>
        <v>0.98723175965665233</v>
      </c>
      <c r="R5130">
        <f t="shared" si="1054"/>
        <v>1.0729613733905579E-4</v>
      </c>
      <c r="S5130">
        <f t="shared" si="1054"/>
        <v>1.0729613733905579E-4</v>
      </c>
      <c r="T5130">
        <f t="shared" si="1054"/>
        <v>1.0729613733905579E-4</v>
      </c>
      <c r="U5130">
        <f t="shared" si="1054"/>
        <v>2.1566523605150212E-2</v>
      </c>
      <c r="V5130">
        <f t="shared" si="1054"/>
        <v>2.1566523605150212E-2</v>
      </c>
      <c r="W5130">
        <f t="shared" si="1054"/>
        <v>3.2296137339055793E-2</v>
      </c>
      <c r="X5130">
        <f t="shared" si="1057"/>
        <v>1.2485347255114786E-28</v>
      </c>
      <c r="Y5130">
        <f t="shared" si="1055"/>
        <v>4.742730535413462E-2</v>
      </c>
      <c r="Z5130">
        <f t="shared" si="1055"/>
        <v>6.4090309822017133E-2</v>
      </c>
      <c r="AA5130">
        <f t="shared" si="1055"/>
        <v>6.0794330916282134E-2</v>
      </c>
      <c r="AB5130">
        <f t="shared" si="1055"/>
        <v>0.99996520911155062</v>
      </c>
      <c r="AC5130">
        <f t="shared" si="1055"/>
        <v>7.8006665201787159E-2</v>
      </c>
      <c r="AD5130">
        <f t="shared" si="1055"/>
        <v>4.3964696403720801E-3</v>
      </c>
      <c r="AE5130">
        <f t="shared" si="1055"/>
        <v>2.8566981615762103E-2</v>
      </c>
      <c r="AF5130">
        <f t="shared" si="1055"/>
        <v>8.7711491979784659E-2</v>
      </c>
      <c r="AG5130">
        <f t="shared" si="1055"/>
        <v>2.1242584047462099E-2</v>
      </c>
      <c r="AH5130">
        <f t="shared" si="1055"/>
        <v>4.6328645718889623E-2</v>
      </c>
      <c r="AI5130">
        <f t="shared" si="1058"/>
        <v>1.5412211354719274E-13</v>
      </c>
      <c r="AJ5130">
        <v>0</v>
      </c>
      <c r="AK5130">
        <f t="shared" si="1056"/>
        <v>0</v>
      </c>
    </row>
    <row r="5131" spans="2:37" x14ac:dyDescent="0.3">
      <c r="B5131">
        <v>2.4213932523068027E-2</v>
      </c>
      <c r="C5131" t="s">
        <v>5129</v>
      </c>
      <c r="D5131" t="str">
        <f t="shared" si="1053"/>
        <v>K</v>
      </c>
      <c r="E5131" t="str">
        <f t="shared" si="1053"/>
        <v>L</v>
      </c>
      <c r="F5131" t="str">
        <f t="shared" si="1052"/>
        <v>R</v>
      </c>
      <c r="G5131" t="str">
        <f t="shared" si="1052"/>
        <v>G</v>
      </c>
      <c r="H5131" t="str">
        <f t="shared" si="1052"/>
        <v>P</v>
      </c>
      <c r="I5131" t="str">
        <f t="shared" si="1052"/>
        <v>I</v>
      </c>
      <c r="J5131" t="str">
        <f t="shared" si="1052"/>
        <v>V</v>
      </c>
      <c r="K5131" t="str">
        <f t="shared" si="1052"/>
        <v>T</v>
      </c>
      <c r="L5131" t="str">
        <f t="shared" si="1052"/>
        <v>L</v>
      </c>
      <c r="M5131" t="str">
        <f t="shared" si="1052"/>
        <v>Y</v>
      </c>
      <c r="N5131">
        <f t="shared" si="1054"/>
        <v>1.0729613733905579E-4</v>
      </c>
      <c r="O5131">
        <f t="shared" si="1054"/>
        <v>1.0729613733905579E-4</v>
      </c>
      <c r="P5131">
        <f t="shared" si="1054"/>
        <v>1.0729613733905579E-4</v>
      </c>
      <c r="Q5131">
        <f t="shared" si="1054"/>
        <v>0.98723175965665233</v>
      </c>
      <c r="R5131">
        <f t="shared" si="1054"/>
        <v>1.0729613733905579E-4</v>
      </c>
      <c r="S5131">
        <f t="shared" si="1054"/>
        <v>1.0729613733905579E-4</v>
      </c>
      <c r="T5131">
        <f t="shared" si="1054"/>
        <v>7.521459227467811E-2</v>
      </c>
      <c r="U5131">
        <f t="shared" si="1054"/>
        <v>2.1566523605150212E-2</v>
      </c>
      <c r="V5131">
        <f t="shared" si="1054"/>
        <v>1.0836909871244634E-2</v>
      </c>
      <c r="W5131">
        <f t="shared" si="1054"/>
        <v>1.0729613733905579E-4</v>
      </c>
      <c r="X5131">
        <f t="shared" si="1057"/>
        <v>3.6436201236276516E-31</v>
      </c>
      <c r="Y5131">
        <f t="shared" si="1055"/>
        <v>5.8230791767377131E-2</v>
      </c>
      <c r="Z5131">
        <f t="shared" si="1055"/>
        <v>0.10693803559657218</v>
      </c>
      <c r="AA5131">
        <f t="shared" si="1055"/>
        <v>6.9949827876657142E-2</v>
      </c>
      <c r="AB5131">
        <f t="shared" si="1055"/>
        <v>0.99996520911155062</v>
      </c>
      <c r="AC5131">
        <f t="shared" si="1055"/>
        <v>4.1201567421079617E-2</v>
      </c>
      <c r="AD5131">
        <f t="shared" si="1055"/>
        <v>6.2991650186772136E-2</v>
      </c>
      <c r="AE5131">
        <f t="shared" si="1055"/>
        <v>0.10693803559657218</v>
      </c>
      <c r="AF5131">
        <f t="shared" si="1055"/>
        <v>8.7711491979784659E-2</v>
      </c>
      <c r="AG5131">
        <f t="shared" si="1055"/>
        <v>0.1197557313410972</v>
      </c>
      <c r="AH5131">
        <f t="shared" si="1055"/>
        <v>2.5820332527649599E-2</v>
      </c>
      <c r="AI5131">
        <f t="shared" si="1058"/>
        <v>3.2335722340497332E-11</v>
      </c>
      <c r="AJ5131">
        <v>0</v>
      </c>
      <c r="AK5131">
        <f t="shared" si="1056"/>
        <v>0</v>
      </c>
    </row>
    <row r="5132" spans="2:37" x14ac:dyDescent="0.3">
      <c r="B5132">
        <v>0.49251315468629431</v>
      </c>
      <c r="C5132" t="s">
        <v>5130</v>
      </c>
      <c r="D5132" t="str">
        <f t="shared" si="1053"/>
        <v>T</v>
      </c>
      <c r="E5132" t="str">
        <f t="shared" si="1053"/>
        <v>L</v>
      </c>
      <c r="F5132" t="str">
        <f t="shared" si="1052"/>
        <v>S</v>
      </c>
      <c r="G5132" t="str">
        <f t="shared" si="1052"/>
        <v>G</v>
      </c>
      <c r="H5132" t="str">
        <f t="shared" si="1052"/>
        <v>D</v>
      </c>
      <c r="I5132" t="str">
        <f t="shared" si="1052"/>
        <v>P</v>
      </c>
      <c r="J5132" t="str">
        <f t="shared" si="1052"/>
        <v>W</v>
      </c>
      <c r="K5132" t="str">
        <f t="shared" si="1052"/>
        <v>V</v>
      </c>
      <c r="L5132" t="str">
        <f t="shared" si="1052"/>
        <v>K</v>
      </c>
      <c r="M5132" t="str">
        <f t="shared" si="1052"/>
        <v>T</v>
      </c>
      <c r="N5132">
        <f t="shared" si="1054"/>
        <v>9.6673819742489259E-2</v>
      </c>
      <c r="O5132">
        <f t="shared" si="1054"/>
        <v>1.0729613733905579E-4</v>
      </c>
      <c r="P5132">
        <f t="shared" si="1054"/>
        <v>1.0836909871244634E-2</v>
      </c>
      <c r="Q5132">
        <f t="shared" si="1054"/>
        <v>0.98723175965665233</v>
      </c>
      <c r="R5132">
        <f t="shared" si="1054"/>
        <v>1.0729613733905579E-4</v>
      </c>
      <c r="S5132">
        <f t="shared" si="1054"/>
        <v>1.0729613733905579E-4</v>
      </c>
      <c r="T5132">
        <f t="shared" si="1054"/>
        <v>1.0729613733905579E-4</v>
      </c>
      <c r="U5132">
        <f t="shared" si="1054"/>
        <v>0.24688841201716738</v>
      </c>
      <c r="V5132">
        <f t="shared" si="1054"/>
        <v>1.0729613733905579E-4</v>
      </c>
      <c r="W5132">
        <f t="shared" si="1054"/>
        <v>0.3863733905579399</v>
      </c>
      <c r="X5132">
        <f t="shared" si="1057"/>
        <v>1.9305610846632616E-26</v>
      </c>
      <c r="Y5132">
        <f t="shared" si="1055"/>
        <v>6.7569398666959643E-2</v>
      </c>
      <c r="Z5132">
        <f t="shared" si="1055"/>
        <v>0.10693803559657218</v>
      </c>
      <c r="AA5132">
        <f t="shared" si="1055"/>
        <v>8.2950633560389661E-2</v>
      </c>
      <c r="AB5132">
        <f t="shared" si="1055"/>
        <v>0.99996520911155062</v>
      </c>
      <c r="AC5132">
        <f t="shared" si="1055"/>
        <v>7.3978246539222151E-2</v>
      </c>
      <c r="AD5132">
        <f t="shared" si="1055"/>
        <v>6.1160550794697136E-2</v>
      </c>
      <c r="AE5132">
        <f t="shared" si="1055"/>
        <v>1.373507653995459E-2</v>
      </c>
      <c r="AF5132">
        <f t="shared" si="1055"/>
        <v>8.1485754046729655E-2</v>
      </c>
      <c r="AG5132">
        <f t="shared" si="1055"/>
        <v>4.6145535779682119E-2</v>
      </c>
      <c r="AH5132">
        <f t="shared" si="1055"/>
        <v>6.6470739031714646E-2</v>
      </c>
      <c r="AI5132">
        <f t="shared" si="1058"/>
        <v>9.1815882800917903E-12</v>
      </c>
      <c r="AJ5132">
        <v>0</v>
      </c>
      <c r="AK5132">
        <f t="shared" si="1056"/>
        <v>0</v>
      </c>
    </row>
    <row r="5133" spans="2:37" x14ac:dyDescent="0.3">
      <c r="B5133">
        <v>0.78780231300559067</v>
      </c>
      <c r="C5133" t="s">
        <v>5131</v>
      </c>
      <c r="D5133" t="str">
        <f t="shared" si="1053"/>
        <v>S</v>
      </c>
      <c r="E5133" t="str">
        <f t="shared" si="1053"/>
        <v>V</v>
      </c>
      <c r="F5133" t="str">
        <f t="shared" si="1052"/>
        <v>D</v>
      </c>
      <c r="G5133" t="str">
        <f t="shared" si="1052"/>
        <v>G</v>
      </c>
      <c r="H5133" t="str">
        <f t="shared" si="1052"/>
        <v>E</v>
      </c>
      <c r="I5133" t="str">
        <f t="shared" si="1052"/>
        <v>V</v>
      </c>
      <c r="J5133" t="str">
        <f t="shared" si="1052"/>
        <v>L</v>
      </c>
      <c r="K5133" t="str">
        <f t="shared" si="1052"/>
        <v>P</v>
      </c>
      <c r="L5133" t="str">
        <f t="shared" si="1052"/>
        <v>A</v>
      </c>
      <c r="M5133" t="str">
        <f t="shared" si="1052"/>
        <v>P</v>
      </c>
      <c r="N5133">
        <f t="shared" ref="N5133:W5162" si="1059">INDEX(AR$25:AR$44,MATCH(D5133,$AQ$25:$AQ$44,0))</f>
        <v>2.1566523605150212E-2</v>
      </c>
      <c r="O5133">
        <f t="shared" ref="O5133:W5136" si="1060">INDEX(AS$25:AS$44,MATCH(E5133,$AQ$25:$AQ$44,0))</f>
        <v>1.0729613733905579E-4</v>
      </c>
      <c r="P5133">
        <f t="shared" si="1060"/>
        <v>1.0729613733905579E-4</v>
      </c>
      <c r="Q5133">
        <f t="shared" si="1060"/>
        <v>0.98723175965665233</v>
      </c>
      <c r="R5133">
        <f t="shared" si="1060"/>
        <v>1.0836909871244634E-2</v>
      </c>
      <c r="S5133">
        <f t="shared" si="1060"/>
        <v>1.0729613733905579E-4</v>
      </c>
      <c r="T5133">
        <f t="shared" si="1060"/>
        <v>0.12886266094420601</v>
      </c>
      <c r="U5133">
        <f t="shared" si="1060"/>
        <v>1.0729613733905579E-4</v>
      </c>
      <c r="V5133">
        <f t="shared" si="1060"/>
        <v>1.0729613733905579E-4</v>
      </c>
      <c r="W5133">
        <f t="shared" si="1060"/>
        <v>1.0729613733905579E-4</v>
      </c>
      <c r="X5133">
        <f t="shared" si="1057"/>
        <v>6.2424932503235528E-31</v>
      </c>
      <c r="Y5133">
        <f t="shared" ref="Y5133:AH5162" si="1061">INDEX(BE$25:BE$44,MATCH(D5133,$BD$25:$BD$44,0))</f>
        <v>7.4893796235259658E-2</v>
      </c>
      <c r="Z5133">
        <f t="shared" ref="Z5133:AH5136" si="1062">INDEX(BF$25:BF$44,MATCH(E5133,$BD$25:$BD$44,0))</f>
        <v>8.4781732952464661E-2</v>
      </c>
      <c r="AA5133">
        <f t="shared" si="1062"/>
        <v>5.1821943895114624E-2</v>
      </c>
      <c r="AB5133">
        <f t="shared" si="1062"/>
        <v>0.99996520911155062</v>
      </c>
      <c r="AC5133">
        <f t="shared" si="1062"/>
        <v>6.3907199882809643E-2</v>
      </c>
      <c r="AD5133">
        <f t="shared" si="1062"/>
        <v>7.4161356478429655E-2</v>
      </c>
      <c r="AE5133">
        <f t="shared" si="1062"/>
        <v>9.9796747967479671E-2</v>
      </c>
      <c r="AF5133">
        <f t="shared" si="1062"/>
        <v>5.4385483044019627E-2</v>
      </c>
      <c r="AG5133">
        <f t="shared" si="1062"/>
        <v>7.5626235992089647E-2</v>
      </c>
      <c r="AH5133">
        <f t="shared" si="1062"/>
        <v>5.7498352010547135E-2</v>
      </c>
      <c r="AI5133">
        <f t="shared" si="1058"/>
        <v>3.6298109576952642E-11</v>
      </c>
      <c r="AJ5133">
        <v>0</v>
      </c>
      <c r="AK5133">
        <f t="shared" si="1056"/>
        <v>0</v>
      </c>
    </row>
    <row r="5134" spans="2:37" x14ac:dyDescent="0.3">
      <c r="B5134">
        <v>0.91635293962175224</v>
      </c>
      <c r="C5134" t="s">
        <v>5132</v>
      </c>
      <c r="D5134" t="str">
        <f t="shared" si="1053"/>
        <v>F</v>
      </c>
      <c r="E5134" t="str">
        <f t="shared" si="1053"/>
        <v>S</v>
      </c>
      <c r="F5134" t="str">
        <f t="shared" si="1052"/>
        <v>P</v>
      </c>
      <c r="G5134" t="str">
        <f t="shared" si="1052"/>
        <v>G</v>
      </c>
      <c r="H5134" t="str">
        <f t="shared" si="1052"/>
        <v>E</v>
      </c>
      <c r="I5134" t="str">
        <f t="shared" si="1052"/>
        <v>V</v>
      </c>
      <c r="J5134" t="str">
        <f t="shared" si="1052"/>
        <v>E</v>
      </c>
      <c r="K5134" t="str">
        <f t="shared" si="1052"/>
        <v>D</v>
      </c>
      <c r="L5134" t="str">
        <f t="shared" si="1052"/>
        <v>L</v>
      </c>
      <c r="M5134" t="str">
        <f t="shared" si="1052"/>
        <v>T</v>
      </c>
      <c r="N5134">
        <f t="shared" si="1059"/>
        <v>4.3025751072961367E-2</v>
      </c>
      <c r="O5134">
        <f t="shared" si="1060"/>
        <v>1.0729613733905579E-4</v>
      </c>
      <c r="P5134">
        <f t="shared" si="1060"/>
        <v>4.3025751072961367E-2</v>
      </c>
      <c r="Q5134">
        <f t="shared" si="1060"/>
        <v>0.98723175965665233</v>
      </c>
      <c r="R5134">
        <f t="shared" si="1060"/>
        <v>1.0836909871244634E-2</v>
      </c>
      <c r="S5134">
        <f t="shared" si="1060"/>
        <v>1.0729613733905579E-4</v>
      </c>
      <c r="T5134">
        <f t="shared" si="1060"/>
        <v>1.0729613733905579E-4</v>
      </c>
      <c r="U5134">
        <f t="shared" si="1060"/>
        <v>1.0729613733905579E-4</v>
      </c>
      <c r="V5134">
        <f t="shared" si="1060"/>
        <v>1.0836909871244634E-2</v>
      </c>
      <c r="W5134">
        <f t="shared" si="1060"/>
        <v>0.3863733905579399</v>
      </c>
      <c r="X5134">
        <f t="shared" si="1057"/>
        <v>1.5123498131859205E-25</v>
      </c>
      <c r="Y5134">
        <f t="shared" si="1061"/>
        <v>4.742730535413462E-2</v>
      </c>
      <c r="Z5134">
        <f t="shared" si="1062"/>
        <v>9.7233208818574668E-2</v>
      </c>
      <c r="AA5134">
        <f t="shared" si="1062"/>
        <v>7.6724895627334658E-2</v>
      </c>
      <c r="AB5134">
        <f t="shared" si="1062"/>
        <v>0.99996520911155062</v>
      </c>
      <c r="AC5134">
        <f t="shared" si="1062"/>
        <v>6.3907199882809643E-2</v>
      </c>
      <c r="AD5134">
        <f t="shared" si="1062"/>
        <v>7.4161356478429655E-2</v>
      </c>
      <c r="AE5134">
        <f t="shared" si="1062"/>
        <v>4.2666446934739616E-2</v>
      </c>
      <c r="AF5134">
        <f t="shared" si="1062"/>
        <v>5.9146341463414631E-2</v>
      </c>
      <c r="AG5134">
        <f t="shared" si="1062"/>
        <v>0.1197557313410972</v>
      </c>
      <c r="AH5134">
        <f t="shared" si="1062"/>
        <v>6.6470739031714646E-2</v>
      </c>
      <c r="AI5134">
        <f t="shared" si="1058"/>
        <v>3.3221211416759762E-11</v>
      </c>
      <c r="AJ5134">
        <v>0</v>
      </c>
      <c r="AK5134">
        <f t="shared" si="1056"/>
        <v>0</v>
      </c>
    </row>
    <row r="5135" spans="2:37" x14ac:dyDescent="0.3">
      <c r="B5135">
        <v>0.1361791088077885</v>
      </c>
      <c r="C5135" t="s">
        <v>5133</v>
      </c>
      <c r="D5135" t="str">
        <f t="shared" si="1053"/>
        <v>I</v>
      </c>
      <c r="E5135" t="str">
        <f t="shared" si="1053"/>
        <v>M</v>
      </c>
      <c r="F5135" t="str">
        <f t="shared" si="1052"/>
        <v>R</v>
      </c>
      <c r="G5135" t="str">
        <f t="shared" si="1052"/>
        <v>G</v>
      </c>
      <c r="H5135" t="str">
        <f t="shared" si="1052"/>
        <v>K</v>
      </c>
      <c r="I5135" t="str">
        <f t="shared" si="1052"/>
        <v>K</v>
      </c>
      <c r="J5135" t="str">
        <f t="shared" si="1052"/>
        <v>M</v>
      </c>
      <c r="K5135" t="str">
        <f t="shared" si="1052"/>
        <v>E</v>
      </c>
      <c r="L5135" t="str">
        <f t="shared" si="1052"/>
        <v>P</v>
      </c>
      <c r="M5135" t="str">
        <f t="shared" si="1052"/>
        <v>C</v>
      </c>
      <c r="N5135">
        <f t="shared" si="1059"/>
        <v>1.0836909871244634E-2</v>
      </c>
      <c r="O5135">
        <f t="shared" si="1060"/>
        <v>2.1566523605150212E-2</v>
      </c>
      <c r="P5135">
        <f t="shared" si="1060"/>
        <v>1.0729613733905579E-4</v>
      </c>
      <c r="Q5135">
        <f t="shared" si="1060"/>
        <v>0.98723175965665233</v>
      </c>
      <c r="R5135">
        <f t="shared" si="1060"/>
        <v>1.0729613733905579E-4</v>
      </c>
      <c r="S5135">
        <f t="shared" si="1060"/>
        <v>1.0729613733905579E-4</v>
      </c>
      <c r="T5135">
        <f t="shared" si="1060"/>
        <v>1.0836909871244634E-2</v>
      </c>
      <c r="U5135">
        <f t="shared" si="1060"/>
        <v>1.0729613733905579E-4</v>
      </c>
      <c r="V5135">
        <f t="shared" si="1060"/>
        <v>1.0729613733905579E-4</v>
      </c>
      <c r="W5135">
        <f t="shared" si="1060"/>
        <v>5.3755364806866948E-2</v>
      </c>
      <c r="X5135">
        <f t="shared" si="1057"/>
        <v>2.6301115816787846E-29</v>
      </c>
      <c r="Y5135">
        <f t="shared" si="1061"/>
        <v>5.6399692375302131E-2</v>
      </c>
      <c r="Z5135">
        <f t="shared" si="1062"/>
        <v>3.4060279791987107E-2</v>
      </c>
      <c r="AA5135">
        <f t="shared" si="1062"/>
        <v>6.9949827876657142E-2</v>
      </c>
      <c r="AB5135">
        <f t="shared" si="1062"/>
        <v>0.99996520911155062</v>
      </c>
      <c r="AC5135">
        <f t="shared" si="1062"/>
        <v>7.8006665201787159E-2</v>
      </c>
      <c r="AD5135">
        <f t="shared" si="1062"/>
        <v>5.8047681828169634E-2</v>
      </c>
      <c r="AE5135">
        <f t="shared" si="1062"/>
        <v>3.2412290339119604E-2</v>
      </c>
      <c r="AF5135">
        <f t="shared" si="1062"/>
        <v>5.7498352010547135E-2</v>
      </c>
      <c r="AG5135">
        <f t="shared" si="1062"/>
        <v>5.8597011645792133E-2</v>
      </c>
      <c r="AH5135">
        <f t="shared" si="1062"/>
        <v>2.7102102102102101E-2</v>
      </c>
      <c r="AI5135">
        <f t="shared" si="1058"/>
        <v>1.7759846563235235E-12</v>
      </c>
      <c r="AJ5135">
        <v>0</v>
      </c>
      <c r="AK5135">
        <f t="shared" si="1056"/>
        <v>0</v>
      </c>
    </row>
    <row r="5136" spans="2:37" x14ac:dyDescent="0.3">
      <c r="B5136">
        <v>0.7140240138563283</v>
      </c>
      <c r="C5136" t="s">
        <v>5134</v>
      </c>
      <c r="D5136" t="str">
        <f t="shared" si="1053"/>
        <v>L</v>
      </c>
      <c r="E5136" t="str">
        <f t="shared" si="1053"/>
        <v>L</v>
      </c>
      <c r="F5136" t="str">
        <f t="shared" si="1052"/>
        <v>N</v>
      </c>
      <c r="G5136" t="str">
        <f t="shared" si="1052"/>
        <v>G</v>
      </c>
      <c r="H5136" t="str">
        <f t="shared" si="1052"/>
        <v>C</v>
      </c>
      <c r="I5136" t="str">
        <f t="shared" si="1052"/>
        <v>T</v>
      </c>
      <c r="J5136" t="str">
        <f t="shared" si="1052"/>
        <v>R</v>
      </c>
      <c r="K5136" t="str">
        <f t="shared" si="1052"/>
        <v>P</v>
      </c>
      <c r="L5136" t="str">
        <f t="shared" si="1052"/>
        <v>V</v>
      </c>
      <c r="M5136" t="str">
        <f t="shared" si="1052"/>
        <v>D</v>
      </c>
      <c r="N5136">
        <f t="shared" si="1059"/>
        <v>4.3025751072961367E-2</v>
      </c>
      <c r="O5136">
        <f t="shared" si="1060"/>
        <v>1.0729613733905579E-4</v>
      </c>
      <c r="P5136">
        <f t="shared" si="1060"/>
        <v>1.0729613733905579E-4</v>
      </c>
      <c r="Q5136">
        <f t="shared" si="1060"/>
        <v>0.98723175965665233</v>
      </c>
      <c r="R5136">
        <f t="shared" si="1060"/>
        <v>0.10740343347639485</v>
      </c>
      <c r="S5136">
        <f t="shared" si="1060"/>
        <v>6.4484978540772522E-2</v>
      </c>
      <c r="T5136">
        <f t="shared" si="1060"/>
        <v>1.0729613733905579E-4</v>
      </c>
      <c r="U5136">
        <f t="shared" si="1060"/>
        <v>1.0729613733905579E-4</v>
      </c>
      <c r="V5136">
        <f t="shared" si="1060"/>
        <v>1.0729613733905579E-4</v>
      </c>
      <c r="W5136">
        <f t="shared" si="1060"/>
        <v>1.0836909871244634E-2</v>
      </c>
      <c r="X5136">
        <f t="shared" si="1057"/>
        <v>6.2383816261616448E-28</v>
      </c>
      <c r="Y5136">
        <f t="shared" si="1061"/>
        <v>0.11572731267853219</v>
      </c>
      <c r="Z5136">
        <f t="shared" si="1062"/>
        <v>0.10693803559657218</v>
      </c>
      <c r="AA5136">
        <f t="shared" si="1062"/>
        <v>3.3877169852779609E-2</v>
      </c>
      <c r="AB5136">
        <f t="shared" si="1062"/>
        <v>0.99996520911155062</v>
      </c>
      <c r="AC5136">
        <f t="shared" si="1062"/>
        <v>1.6298615688859593E-2</v>
      </c>
      <c r="AD5136">
        <f t="shared" si="1062"/>
        <v>7.6724895627334658E-2</v>
      </c>
      <c r="AE5136">
        <f t="shared" si="1062"/>
        <v>5.9512561341829633E-2</v>
      </c>
      <c r="AF5136">
        <f t="shared" si="1062"/>
        <v>5.4385483044019627E-2</v>
      </c>
      <c r="AG5136">
        <f t="shared" si="1062"/>
        <v>0.10327583681242218</v>
      </c>
      <c r="AH5136">
        <f t="shared" si="1062"/>
        <v>5.8413901706584635E-2</v>
      </c>
      <c r="AI5136">
        <f t="shared" si="1058"/>
        <v>1.009569554791881E-11</v>
      </c>
      <c r="AJ5136">
        <v>0</v>
      </c>
      <c r="AK5136">
        <f t="shared" si="1056"/>
        <v>0</v>
      </c>
    </row>
    <row r="5137" spans="2:37" x14ac:dyDescent="0.3">
      <c r="B5137">
        <v>0.6488814015486134</v>
      </c>
      <c r="C5137" t="s">
        <v>5135</v>
      </c>
      <c r="D5137" t="str">
        <f t="shared" si="1053"/>
        <v>S</v>
      </c>
      <c r="E5137" t="str">
        <f t="shared" si="1053"/>
        <v>V</v>
      </c>
      <c r="F5137" t="str">
        <f t="shared" si="1052"/>
        <v>D</v>
      </c>
      <c r="G5137" t="str">
        <f t="shared" si="1052"/>
        <v>G</v>
      </c>
      <c r="H5137" t="str">
        <f t="shared" si="1052"/>
        <v>E</v>
      </c>
      <c r="I5137" t="str">
        <f t="shared" si="1052"/>
        <v>V</v>
      </c>
      <c r="J5137" t="str">
        <f t="shared" si="1052"/>
        <v>L</v>
      </c>
      <c r="K5137" t="str">
        <f t="shared" si="1052"/>
        <v>P</v>
      </c>
      <c r="L5137" t="str">
        <f t="shared" si="1052"/>
        <v>T</v>
      </c>
      <c r="M5137" t="str">
        <f t="shared" si="1052"/>
        <v>P</v>
      </c>
      <c r="N5137">
        <f t="shared" si="1059"/>
        <v>2.1566523605150212E-2</v>
      </c>
      <c r="O5137">
        <f t="shared" si="1059"/>
        <v>1.0729613733905579E-4</v>
      </c>
      <c r="P5137">
        <f t="shared" si="1059"/>
        <v>1.0729613733905579E-4</v>
      </c>
      <c r="Q5137">
        <f t="shared" si="1059"/>
        <v>0.98723175965665233</v>
      </c>
      <c r="R5137">
        <f t="shared" si="1059"/>
        <v>1.0836909871244634E-2</v>
      </c>
      <c r="S5137">
        <f t="shared" si="1059"/>
        <v>1.0729613733905579E-4</v>
      </c>
      <c r="T5137">
        <f t="shared" si="1059"/>
        <v>0.12886266094420601</v>
      </c>
      <c r="U5137">
        <f t="shared" si="1059"/>
        <v>1.0729613733905579E-4</v>
      </c>
      <c r="V5137">
        <f t="shared" si="1059"/>
        <v>1.0729613733905579E-4</v>
      </c>
      <c r="W5137">
        <f t="shared" si="1059"/>
        <v>1.0729613733905579E-4</v>
      </c>
      <c r="X5137">
        <f t="shared" si="1057"/>
        <v>6.2424932503235528E-31</v>
      </c>
      <c r="Y5137">
        <f t="shared" si="1061"/>
        <v>7.4893796235259658E-2</v>
      </c>
      <c r="Z5137">
        <f t="shared" si="1061"/>
        <v>8.4781732952464661E-2</v>
      </c>
      <c r="AA5137">
        <f t="shared" si="1061"/>
        <v>5.1821943895114624E-2</v>
      </c>
      <c r="AB5137">
        <f t="shared" si="1061"/>
        <v>0.99996520911155062</v>
      </c>
      <c r="AC5137">
        <f t="shared" si="1061"/>
        <v>6.3907199882809643E-2</v>
      </c>
      <c r="AD5137">
        <f t="shared" si="1061"/>
        <v>7.4161356478429655E-2</v>
      </c>
      <c r="AE5137">
        <f t="shared" si="1061"/>
        <v>9.9796747967479671E-2</v>
      </c>
      <c r="AF5137">
        <f t="shared" si="1061"/>
        <v>5.4385483044019627E-2</v>
      </c>
      <c r="AG5137">
        <f t="shared" si="1061"/>
        <v>8.1485754046729655E-2</v>
      </c>
      <c r="AH5137">
        <f t="shared" si="1061"/>
        <v>5.7498352010547135E-2</v>
      </c>
      <c r="AI5137">
        <f t="shared" si="1058"/>
        <v>3.911048580625093E-11</v>
      </c>
      <c r="AJ5137">
        <v>0</v>
      </c>
      <c r="AK5137">
        <f t="shared" si="1056"/>
        <v>0</v>
      </c>
    </row>
    <row r="5138" spans="2:37" x14ac:dyDescent="0.3">
      <c r="B5138">
        <v>0.62426222401540465</v>
      </c>
      <c r="C5138" t="s">
        <v>5136</v>
      </c>
      <c r="D5138" t="str">
        <f t="shared" si="1053"/>
        <v>D</v>
      </c>
      <c r="E5138" t="str">
        <f t="shared" si="1053"/>
        <v>R</v>
      </c>
      <c r="F5138" t="str">
        <f t="shared" si="1053"/>
        <v>E</v>
      </c>
      <c r="G5138" t="str">
        <f t="shared" si="1053"/>
        <v>G</v>
      </c>
      <c r="H5138" t="str">
        <f t="shared" si="1053"/>
        <v>N</v>
      </c>
      <c r="I5138" t="str">
        <f t="shared" si="1053"/>
        <v>V</v>
      </c>
      <c r="J5138" t="str">
        <f t="shared" si="1053"/>
        <v>L</v>
      </c>
      <c r="K5138" t="str">
        <f t="shared" si="1053"/>
        <v>P</v>
      </c>
      <c r="L5138" t="str">
        <f t="shared" si="1053"/>
        <v>M</v>
      </c>
      <c r="M5138" t="str">
        <f t="shared" si="1053"/>
        <v>A</v>
      </c>
      <c r="N5138">
        <f t="shared" si="1059"/>
        <v>0.33272532188841203</v>
      </c>
      <c r="O5138">
        <f t="shared" si="1059"/>
        <v>0.26834763948497853</v>
      </c>
      <c r="P5138">
        <f t="shared" si="1059"/>
        <v>1.0836909871244634E-2</v>
      </c>
      <c r="Q5138">
        <f t="shared" si="1059"/>
        <v>0.98723175965665233</v>
      </c>
      <c r="R5138">
        <f t="shared" si="1059"/>
        <v>1.0836909871244634E-2</v>
      </c>
      <c r="S5138">
        <f t="shared" si="1059"/>
        <v>1.0729613733905579E-4</v>
      </c>
      <c r="T5138">
        <f t="shared" si="1059"/>
        <v>0.12886266094420601</v>
      </c>
      <c r="U5138">
        <f t="shared" si="1059"/>
        <v>1.0729613733905579E-4</v>
      </c>
      <c r="V5138">
        <f t="shared" si="1059"/>
        <v>1.0729613733905579E-4</v>
      </c>
      <c r="W5138">
        <f t="shared" si="1059"/>
        <v>2.1566523605150212E-2</v>
      </c>
      <c r="X5138">
        <f t="shared" si="1057"/>
        <v>4.8898429763649611E-22</v>
      </c>
      <c r="Y5138">
        <f t="shared" si="1061"/>
        <v>3.1862960521497105E-2</v>
      </c>
      <c r="Z5138">
        <f t="shared" si="1061"/>
        <v>6.866805830220464E-2</v>
      </c>
      <c r="AA5138">
        <f t="shared" si="1061"/>
        <v>6.7203178788544649E-2</v>
      </c>
      <c r="AB5138">
        <f t="shared" si="1061"/>
        <v>0.99996520911155062</v>
      </c>
      <c r="AC5138">
        <f t="shared" si="1061"/>
        <v>3.4243389731194611E-2</v>
      </c>
      <c r="AD5138">
        <f t="shared" si="1061"/>
        <v>7.4161356478429655E-2</v>
      </c>
      <c r="AE5138">
        <f t="shared" si="1061"/>
        <v>9.9796747967479671E-2</v>
      </c>
      <c r="AF5138">
        <f t="shared" si="1061"/>
        <v>5.4385483044019627E-2</v>
      </c>
      <c r="AG5138">
        <f t="shared" si="1061"/>
        <v>1.9228374716179594E-2</v>
      </c>
      <c r="AH5138">
        <f t="shared" si="1061"/>
        <v>8.9176371493444664E-2</v>
      </c>
      <c r="AI5138">
        <f t="shared" si="1058"/>
        <v>3.4272385412528306E-12</v>
      </c>
      <c r="AJ5138">
        <v>0</v>
      </c>
      <c r="AK5138">
        <f t="shared" si="1056"/>
        <v>0</v>
      </c>
    </row>
    <row r="5139" spans="2:37" x14ac:dyDescent="0.3">
      <c r="B5139">
        <v>0.71089182018890107</v>
      </c>
      <c r="C5139" t="s">
        <v>5137</v>
      </c>
      <c r="D5139" t="str">
        <f t="shared" si="1053"/>
        <v>H</v>
      </c>
      <c r="E5139" t="str">
        <f t="shared" si="1053"/>
        <v>A</v>
      </c>
      <c r="F5139" t="str">
        <f t="shared" si="1053"/>
        <v>D</v>
      </c>
      <c r="G5139" t="str">
        <f t="shared" si="1053"/>
        <v>G</v>
      </c>
      <c r="H5139" t="str">
        <f t="shared" si="1053"/>
        <v>F</v>
      </c>
      <c r="I5139" t="str">
        <f t="shared" si="1053"/>
        <v>I</v>
      </c>
      <c r="J5139" t="str">
        <f t="shared" si="1053"/>
        <v>M</v>
      </c>
      <c r="K5139" t="str">
        <f t="shared" si="1053"/>
        <v>C</v>
      </c>
      <c r="L5139" t="str">
        <f t="shared" si="1053"/>
        <v>K</v>
      </c>
      <c r="M5139" t="str">
        <f t="shared" si="1053"/>
        <v>T</v>
      </c>
      <c r="N5139">
        <f t="shared" si="1059"/>
        <v>5.3755364806866948E-2</v>
      </c>
      <c r="O5139">
        <f t="shared" si="1059"/>
        <v>3.2296137339055793E-2</v>
      </c>
      <c r="P5139">
        <f t="shared" si="1059"/>
        <v>1.0729613733905579E-4</v>
      </c>
      <c r="Q5139">
        <f t="shared" si="1059"/>
        <v>0.98723175965665233</v>
      </c>
      <c r="R5139">
        <f t="shared" si="1059"/>
        <v>1.0729613733905579E-4</v>
      </c>
      <c r="S5139">
        <f t="shared" si="1059"/>
        <v>1.0729613733905579E-4</v>
      </c>
      <c r="T5139">
        <f t="shared" si="1059"/>
        <v>1.0836909871244634E-2</v>
      </c>
      <c r="U5139">
        <f t="shared" si="1059"/>
        <v>1.0729613733905579E-4</v>
      </c>
      <c r="V5139">
        <f t="shared" si="1059"/>
        <v>1.0729613733905579E-4</v>
      </c>
      <c r="W5139">
        <f t="shared" si="1059"/>
        <v>0.3863733905579399</v>
      </c>
      <c r="X5139">
        <f t="shared" si="1057"/>
        <v>1.4042562304779156E-27</v>
      </c>
      <c r="Y5139">
        <f t="shared" si="1061"/>
        <v>3.5342049366439608E-2</v>
      </c>
      <c r="Z5139">
        <f t="shared" si="1061"/>
        <v>7.7274225444957156E-2</v>
      </c>
      <c r="AA5139">
        <f t="shared" si="1061"/>
        <v>5.1821943895114624E-2</v>
      </c>
      <c r="AB5139">
        <f t="shared" si="1061"/>
        <v>0.99996520911155062</v>
      </c>
      <c r="AC5139">
        <f t="shared" si="1061"/>
        <v>3.6990038819307111E-2</v>
      </c>
      <c r="AD5139">
        <f t="shared" si="1061"/>
        <v>6.2991650186772136E-2</v>
      </c>
      <c r="AE5139">
        <f t="shared" si="1061"/>
        <v>3.2412290339119604E-2</v>
      </c>
      <c r="AF5139">
        <f t="shared" si="1061"/>
        <v>2.0693254229839596E-2</v>
      </c>
      <c r="AG5139">
        <f t="shared" si="1061"/>
        <v>4.6145535779682119E-2</v>
      </c>
      <c r="AH5139">
        <f t="shared" si="1061"/>
        <v>6.6470739031714646E-2</v>
      </c>
      <c r="AI5139">
        <f t="shared" si="1058"/>
        <v>6.690738145335806E-13</v>
      </c>
      <c r="AJ5139">
        <v>0</v>
      </c>
      <c r="AK5139">
        <f t="shared" si="1056"/>
        <v>0</v>
      </c>
    </row>
    <row r="5140" spans="2:37" x14ac:dyDescent="0.3">
      <c r="B5140">
        <v>0.86845697758103313</v>
      </c>
      <c r="C5140" t="s">
        <v>5138</v>
      </c>
      <c r="D5140" t="str">
        <f t="shared" si="1053"/>
        <v>K</v>
      </c>
      <c r="E5140" t="str">
        <f t="shared" si="1053"/>
        <v>M</v>
      </c>
      <c r="F5140" t="str">
        <f t="shared" si="1053"/>
        <v>F</v>
      </c>
      <c r="G5140" t="str">
        <f t="shared" si="1053"/>
        <v>G</v>
      </c>
      <c r="H5140" t="str">
        <f t="shared" si="1053"/>
        <v>F</v>
      </c>
      <c r="I5140" t="str">
        <f t="shared" si="1053"/>
        <v>N</v>
      </c>
      <c r="J5140" t="str">
        <f t="shared" si="1053"/>
        <v>P</v>
      </c>
      <c r="K5140" t="str">
        <f t="shared" si="1053"/>
        <v>E</v>
      </c>
      <c r="L5140" t="str">
        <f t="shared" si="1053"/>
        <v>A</v>
      </c>
      <c r="M5140" t="str">
        <f t="shared" si="1053"/>
        <v>V</v>
      </c>
      <c r="N5140">
        <f t="shared" si="1059"/>
        <v>1.0729613733905579E-4</v>
      </c>
      <c r="O5140">
        <f t="shared" si="1059"/>
        <v>2.1566523605150212E-2</v>
      </c>
      <c r="P5140">
        <f t="shared" si="1059"/>
        <v>1.0729613733905579E-4</v>
      </c>
      <c r="Q5140">
        <f t="shared" si="1059"/>
        <v>0.98723175965665233</v>
      </c>
      <c r="R5140">
        <f t="shared" si="1059"/>
        <v>1.0729613733905579E-4</v>
      </c>
      <c r="S5140">
        <f t="shared" si="1059"/>
        <v>1.0729613733905579E-4</v>
      </c>
      <c r="T5140">
        <f t="shared" si="1059"/>
        <v>0.35418454935622312</v>
      </c>
      <c r="U5140">
        <f t="shared" si="1059"/>
        <v>1.0729613733905579E-4</v>
      </c>
      <c r="V5140">
        <f t="shared" si="1059"/>
        <v>1.0729613733905579E-4</v>
      </c>
      <c r="W5140">
        <f t="shared" si="1059"/>
        <v>1.0729613733905579E-4</v>
      </c>
      <c r="X5140">
        <f t="shared" si="1057"/>
        <v>1.6987881566778545E-32</v>
      </c>
      <c r="Y5140">
        <f t="shared" si="1061"/>
        <v>5.8230791767377131E-2</v>
      </c>
      <c r="Z5140">
        <f t="shared" si="1061"/>
        <v>3.4060279791987107E-2</v>
      </c>
      <c r="AA5140">
        <f t="shared" si="1061"/>
        <v>4.1750897238702116E-2</v>
      </c>
      <c r="AB5140">
        <f t="shared" si="1061"/>
        <v>0.99996520911155062</v>
      </c>
      <c r="AC5140">
        <f t="shared" si="1061"/>
        <v>3.6990038819307111E-2</v>
      </c>
      <c r="AD5140">
        <f t="shared" si="1061"/>
        <v>3.0214971068629606E-2</v>
      </c>
      <c r="AE5140">
        <f t="shared" si="1061"/>
        <v>3.570826924485461E-2</v>
      </c>
      <c r="AF5140">
        <f t="shared" si="1061"/>
        <v>5.7498352010547135E-2</v>
      </c>
      <c r="AG5140">
        <f t="shared" si="1061"/>
        <v>7.5626235992089647E-2</v>
      </c>
      <c r="AH5140">
        <f t="shared" si="1061"/>
        <v>6.683695891012964E-2</v>
      </c>
      <c r="AI5140">
        <f t="shared" si="1058"/>
        <v>9.4722796469620696E-13</v>
      </c>
      <c r="AJ5140">
        <v>0</v>
      </c>
      <c r="AK5140">
        <f t="shared" si="1056"/>
        <v>0</v>
      </c>
    </row>
    <row r="5141" spans="2:37" x14ac:dyDescent="0.3">
      <c r="B5141">
        <v>0.2360911107093836</v>
      </c>
      <c r="C5141" t="s">
        <v>5139</v>
      </c>
      <c r="D5141" t="str">
        <f t="shared" si="1053"/>
        <v>A</v>
      </c>
      <c r="E5141" t="str">
        <f t="shared" si="1053"/>
        <v>I</v>
      </c>
      <c r="F5141" t="str">
        <f t="shared" si="1053"/>
        <v>K</v>
      </c>
      <c r="G5141" t="str">
        <f t="shared" si="1053"/>
        <v>G</v>
      </c>
      <c r="H5141" t="str">
        <f t="shared" si="1053"/>
        <v>V</v>
      </c>
      <c r="I5141" t="str">
        <f t="shared" si="1053"/>
        <v>G</v>
      </c>
      <c r="J5141" t="str">
        <f t="shared" si="1053"/>
        <v>V</v>
      </c>
      <c r="K5141" t="str">
        <f t="shared" si="1053"/>
        <v>A</v>
      </c>
      <c r="L5141" t="str">
        <f t="shared" si="1053"/>
        <v>Y</v>
      </c>
      <c r="M5141" t="str">
        <f t="shared" si="1053"/>
        <v>W</v>
      </c>
      <c r="N5141">
        <f t="shared" si="1059"/>
        <v>5.3755364806866948E-2</v>
      </c>
      <c r="O5141">
        <f t="shared" si="1059"/>
        <v>1.0729613733905579E-4</v>
      </c>
      <c r="P5141">
        <f t="shared" si="1059"/>
        <v>1.0729613733905579E-4</v>
      </c>
      <c r="Q5141">
        <f t="shared" si="1059"/>
        <v>0.98723175965665233</v>
      </c>
      <c r="R5141">
        <f t="shared" si="1059"/>
        <v>1.0729613733905579E-4</v>
      </c>
      <c r="S5141">
        <f t="shared" si="1059"/>
        <v>0.18251072961373391</v>
      </c>
      <c r="T5141">
        <f t="shared" si="1059"/>
        <v>7.521459227467811E-2</v>
      </c>
      <c r="U5141">
        <f t="shared" si="1059"/>
        <v>0.12886266094420601</v>
      </c>
      <c r="V5141">
        <f t="shared" si="1059"/>
        <v>0.35418454935622312</v>
      </c>
      <c r="W5141">
        <f t="shared" si="1059"/>
        <v>1.0729613733905579E-4</v>
      </c>
      <c r="X5141">
        <f t="shared" si="1057"/>
        <v>6.0638190353620576E-23</v>
      </c>
      <c r="Y5141">
        <f t="shared" si="1061"/>
        <v>9.247235039917967E-2</v>
      </c>
      <c r="Z5141">
        <f t="shared" si="1061"/>
        <v>6.4090309822017133E-2</v>
      </c>
      <c r="AA5141">
        <f t="shared" si="1061"/>
        <v>6.0794330916282134E-2</v>
      </c>
      <c r="AB5141">
        <f t="shared" si="1061"/>
        <v>0.99996520911155062</v>
      </c>
      <c r="AC5141">
        <f t="shared" si="1061"/>
        <v>8.002087453306965E-2</v>
      </c>
      <c r="AD5141">
        <f t="shared" si="1061"/>
        <v>3.8088698454552115E-2</v>
      </c>
      <c r="AE5141">
        <f t="shared" si="1061"/>
        <v>0.10693803559657218</v>
      </c>
      <c r="AF5141">
        <f t="shared" si="1061"/>
        <v>9.1007470885519665E-2</v>
      </c>
      <c r="AG5141">
        <f t="shared" si="1061"/>
        <v>6.7386288727752139E-2</v>
      </c>
      <c r="AH5141">
        <f t="shared" si="1061"/>
        <v>1.318574672233209E-2</v>
      </c>
      <c r="AI5141">
        <f t="shared" si="1058"/>
        <v>9.3652580518999322E-12</v>
      </c>
      <c r="AJ5141">
        <v>0</v>
      </c>
      <c r="AK5141">
        <f t="shared" si="1056"/>
        <v>0</v>
      </c>
    </row>
    <row r="5142" spans="2:37" x14ac:dyDescent="0.3">
      <c r="B5142">
        <v>0.49465932645771593</v>
      </c>
      <c r="C5142" t="s">
        <v>5140</v>
      </c>
      <c r="D5142" t="str">
        <f t="shared" si="1053"/>
        <v>K</v>
      </c>
      <c r="E5142" t="str">
        <f t="shared" si="1053"/>
        <v>G</v>
      </c>
      <c r="F5142" t="str">
        <f t="shared" si="1053"/>
        <v>V</v>
      </c>
      <c r="G5142" t="str">
        <f t="shared" si="1053"/>
        <v>G</v>
      </c>
      <c r="H5142" t="str">
        <f t="shared" si="1053"/>
        <v>V</v>
      </c>
      <c r="I5142" t="str">
        <f t="shared" si="1053"/>
        <v>A</v>
      </c>
      <c r="J5142" t="str">
        <f t="shared" si="1053"/>
        <v>Y</v>
      </c>
      <c r="K5142" t="str">
        <f t="shared" si="1053"/>
        <v>W</v>
      </c>
      <c r="L5142" t="str">
        <f t="shared" si="1053"/>
        <v>I</v>
      </c>
      <c r="M5142" t="str">
        <f t="shared" si="1053"/>
        <v>G</v>
      </c>
      <c r="N5142">
        <f t="shared" si="1059"/>
        <v>1.0729613733905579E-4</v>
      </c>
      <c r="O5142">
        <f t="shared" si="1059"/>
        <v>0.26834763948497853</v>
      </c>
      <c r="P5142">
        <f t="shared" si="1059"/>
        <v>0.24688841201716738</v>
      </c>
      <c r="Q5142">
        <f t="shared" si="1059"/>
        <v>0.98723175965665233</v>
      </c>
      <c r="R5142">
        <f t="shared" si="1059"/>
        <v>1.0729613733905579E-4</v>
      </c>
      <c r="S5142">
        <f t="shared" si="1059"/>
        <v>0.48293991416309007</v>
      </c>
      <c r="T5142">
        <f t="shared" si="1059"/>
        <v>1.0836909871244634E-2</v>
      </c>
      <c r="U5142">
        <f t="shared" si="1059"/>
        <v>1.0729613733905579E-4</v>
      </c>
      <c r="V5142">
        <f t="shared" si="1059"/>
        <v>1.0729613733905579E-4</v>
      </c>
      <c r="W5142">
        <f t="shared" si="1059"/>
        <v>1.0729613733905579E-4</v>
      </c>
      <c r="X5142">
        <f t="shared" si="1057"/>
        <v>6.6982035328746746E-26</v>
      </c>
      <c r="Y5142">
        <f t="shared" si="1061"/>
        <v>5.8230791767377131E-2</v>
      </c>
      <c r="Z5142">
        <f t="shared" si="1061"/>
        <v>3.6257599062477108E-2</v>
      </c>
      <c r="AA5142">
        <f t="shared" si="1061"/>
        <v>5.8780121584999637E-2</v>
      </c>
      <c r="AB5142">
        <f t="shared" si="1061"/>
        <v>0.99996520911155062</v>
      </c>
      <c r="AC5142">
        <f t="shared" si="1061"/>
        <v>8.002087453306965E-2</v>
      </c>
      <c r="AD5142">
        <f t="shared" si="1061"/>
        <v>8.1302644107522151E-2</v>
      </c>
      <c r="AE5142">
        <f t="shared" si="1061"/>
        <v>2.0510144290632096E-2</v>
      </c>
      <c r="AF5142">
        <f t="shared" si="1061"/>
        <v>4.3964696403720801E-3</v>
      </c>
      <c r="AG5142">
        <f t="shared" si="1061"/>
        <v>6.0245001098659635E-2</v>
      </c>
      <c r="AH5142">
        <f t="shared" si="1061"/>
        <v>6.0611220977074637E-2</v>
      </c>
      <c r="AI5142">
        <f t="shared" si="1058"/>
        <v>2.6218297143565304E-13</v>
      </c>
      <c r="AJ5142">
        <v>0</v>
      </c>
      <c r="AK5142">
        <f t="shared" si="1056"/>
        <v>0</v>
      </c>
    </row>
    <row r="5143" spans="2:37" x14ac:dyDescent="0.3">
      <c r="B5143">
        <v>0.70319903053425625</v>
      </c>
      <c r="C5143" t="s">
        <v>5141</v>
      </c>
      <c r="D5143" t="str">
        <f t="shared" si="1053"/>
        <v>T</v>
      </c>
      <c r="E5143" t="str">
        <f t="shared" si="1053"/>
        <v>V</v>
      </c>
      <c r="F5143" t="str">
        <f t="shared" si="1053"/>
        <v>V</v>
      </c>
      <c r="G5143" t="str">
        <f t="shared" si="1053"/>
        <v>G</v>
      </c>
      <c r="H5143" t="str">
        <f t="shared" si="1053"/>
        <v>T</v>
      </c>
      <c r="I5143" t="str">
        <f t="shared" si="1053"/>
        <v>A</v>
      </c>
      <c r="J5143" t="str">
        <f t="shared" si="1053"/>
        <v>C</v>
      </c>
      <c r="K5143" t="str">
        <f t="shared" si="1053"/>
        <v>R</v>
      </c>
      <c r="L5143" t="str">
        <f t="shared" si="1053"/>
        <v>V</v>
      </c>
      <c r="M5143" t="str">
        <f t="shared" si="1053"/>
        <v>A</v>
      </c>
      <c r="N5143">
        <f t="shared" si="1059"/>
        <v>9.6673819742489259E-2</v>
      </c>
      <c r="O5143">
        <f t="shared" si="1059"/>
        <v>1.0729613733905579E-4</v>
      </c>
      <c r="P5143">
        <f t="shared" si="1059"/>
        <v>0.24688841201716738</v>
      </c>
      <c r="Q5143">
        <f t="shared" si="1059"/>
        <v>0.98723175965665233</v>
      </c>
      <c r="R5143">
        <f t="shared" si="1059"/>
        <v>2.1566523605150212E-2</v>
      </c>
      <c r="S5143">
        <f t="shared" si="1059"/>
        <v>0.48293991416309007</v>
      </c>
      <c r="T5143">
        <f t="shared" si="1059"/>
        <v>1.0729613733905579E-4</v>
      </c>
      <c r="U5143">
        <f t="shared" si="1059"/>
        <v>1.0836909871244634E-2</v>
      </c>
      <c r="V5143">
        <f t="shared" si="1059"/>
        <v>1.0729613733905579E-4</v>
      </c>
      <c r="W5143">
        <f t="shared" si="1059"/>
        <v>2.1566523605150212E-2</v>
      </c>
      <c r="X5143">
        <f t="shared" si="1057"/>
        <v>9.7490333050553558E-22</v>
      </c>
      <c r="Y5143">
        <f t="shared" si="1061"/>
        <v>6.7569398666959643E-2</v>
      </c>
      <c r="Z5143">
        <f t="shared" si="1061"/>
        <v>8.4781732952464661E-2</v>
      </c>
      <c r="AA5143">
        <f t="shared" si="1061"/>
        <v>5.8780121584999637E-2</v>
      </c>
      <c r="AB5143">
        <f t="shared" si="1061"/>
        <v>0.99996520911155062</v>
      </c>
      <c r="AC5143">
        <f t="shared" si="1061"/>
        <v>7.5076906174467148E-2</v>
      </c>
      <c r="AD5143">
        <f t="shared" si="1061"/>
        <v>8.1302644107522151E-2</v>
      </c>
      <c r="AE5143">
        <f t="shared" si="1061"/>
        <v>1.6481725628067094E-2</v>
      </c>
      <c r="AF5143">
        <f t="shared" si="1061"/>
        <v>7.6724895627334658E-2</v>
      </c>
      <c r="AG5143">
        <f t="shared" si="1061"/>
        <v>0.10327583681242218</v>
      </c>
      <c r="AH5143">
        <f t="shared" si="1061"/>
        <v>8.9176371493444664E-2</v>
      </c>
      <c r="AI5143">
        <f t="shared" si="1058"/>
        <v>2.3607436169535516E-11</v>
      </c>
      <c r="AJ5143">
        <v>0</v>
      </c>
      <c r="AK5143">
        <f t="shared" si="1056"/>
        <v>0</v>
      </c>
    </row>
    <row r="5144" spans="2:37" x14ac:dyDescent="0.3">
      <c r="B5144">
        <v>0.50705949536195605</v>
      </c>
      <c r="C5144" t="s">
        <v>5142</v>
      </c>
      <c r="D5144" t="str">
        <f t="shared" si="1053"/>
        <v>I</v>
      </c>
      <c r="E5144" t="str">
        <f t="shared" si="1053"/>
        <v>M</v>
      </c>
      <c r="F5144" t="str">
        <f t="shared" si="1053"/>
        <v>R</v>
      </c>
      <c r="G5144" t="str">
        <f t="shared" si="1053"/>
        <v>G</v>
      </c>
      <c r="H5144" t="str">
        <f t="shared" si="1053"/>
        <v>E</v>
      </c>
      <c r="I5144" t="str">
        <f t="shared" si="1053"/>
        <v>K</v>
      </c>
      <c r="J5144" t="str">
        <f t="shared" si="1053"/>
        <v>M</v>
      </c>
      <c r="K5144" t="str">
        <f t="shared" si="1053"/>
        <v>K</v>
      </c>
      <c r="L5144" t="str">
        <f t="shared" si="1053"/>
        <v>P</v>
      </c>
      <c r="M5144" t="str">
        <f t="shared" si="1053"/>
        <v>C</v>
      </c>
      <c r="N5144">
        <f t="shared" si="1059"/>
        <v>1.0836909871244634E-2</v>
      </c>
      <c r="O5144">
        <f t="shared" si="1059"/>
        <v>2.1566523605150212E-2</v>
      </c>
      <c r="P5144">
        <f t="shared" si="1059"/>
        <v>1.0729613733905579E-4</v>
      </c>
      <c r="Q5144">
        <f t="shared" si="1059"/>
        <v>0.98723175965665233</v>
      </c>
      <c r="R5144">
        <f t="shared" si="1059"/>
        <v>1.0836909871244634E-2</v>
      </c>
      <c r="S5144">
        <f t="shared" si="1059"/>
        <v>1.0729613733905579E-4</v>
      </c>
      <c r="T5144">
        <f t="shared" si="1059"/>
        <v>1.0836909871244634E-2</v>
      </c>
      <c r="U5144">
        <f t="shared" si="1059"/>
        <v>1.0729613733905579E-4</v>
      </c>
      <c r="V5144">
        <f t="shared" si="1059"/>
        <v>1.0729613733905579E-4</v>
      </c>
      <c r="W5144">
        <f t="shared" si="1059"/>
        <v>5.3755364806866948E-2</v>
      </c>
      <c r="X5144">
        <f t="shared" si="1057"/>
        <v>2.6564126974955728E-27</v>
      </c>
      <c r="Y5144">
        <f t="shared" si="1061"/>
        <v>5.6399692375302131E-2</v>
      </c>
      <c r="Z5144">
        <f t="shared" si="1061"/>
        <v>3.4060279791987107E-2</v>
      </c>
      <c r="AA5144">
        <f t="shared" si="1061"/>
        <v>6.9949827876657142E-2</v>
      </c>
      <c r="AB5144">
        <f t="shared" si="1061"/>
        <v>0.99996520911155062</v>
      </c>
      <c r="AC5144">
        <f t="shared" si="1061"/>
        <v>6.3907199882809643E-2</v>
      </c>
      <c r="AD5144">
        <f t="shared" si="1061"/>
        <v>5.8047681828169634E-2</v>
      </c>
      <c r="AE5144">
        <f t="shared" si="1061"/>
        <v>3.2412290339119604E-2</v>
      </c>
      <c r="AF5144">
        <f t="shared" si="1061"/>
        <v>3.9553577968212114E-2</v>
      </c>
      <c r="AG5144">
        <f t="shared" si="1061"/>
        <v>5.8597011645792133E-2</v>
      </c>
      <c r="AH5144">
        <f t="shared" si="1061"/>
        <v>2.7102102102102101E-2</v>
      </c>
      <c r="AI5144">
        <f t="shared" si="1058"/>
        <v>1.0008930288769484E-12</v>
      </c>
      <c r="AJ5144">
        <v>0</v>
      </c>
      <c r="AK5144">
        <f t="shared" si="1056"/>
        <v>0</v>
      </c>
    </row>
    <row r="5145" spans="2:37" x14ac:dyDescent="0.3">
      <c r="B5145">
        <v>0.26245990664912688</v>
      </c>
      <c r="C5145" t="s">
        <v>5143</v>
      </c>
      <c r="D5145" t="str">
        <f t="shared" si="1053"/>
        <v>I</v>
      </c>
      <c r="E5145" t="str">
        <f t="shared" si="1053"/>
        <v>I</v>
      </c>
      <c r="F5145" t="str">
        <f t="shared" si="1053"/>
        <v>H</v>
      </c>
      <c r="G5145" t="str">
        <f t="shared" si="1053"/>
        <v>G</v>
      </c>
      <c r="H5145" t="str">
        <f t="shared" si="1053"/>
        <v>V</v>
      </c>
      <c r="I5145" t="str">
        <f t="shared" si="1053"/>
        <v>V</v>
      </c>
      <c r="J5145" t="str">
        <f t="shared" si="1053"/>
        <v>S</v>
      </c>
      <c r="K5145" t="str">
        <f t="shared" si="1053"/>
        <v>D</v>
      </c>
      <c r="L5145" t="str">
        <f t="shared" si="1053"/>
        <v>K</v>
      </c>
      <c r="M5145" t="str">
        <f t="shared" si="1053"/>
        <v>L</v>
      </c>
      <c r="N5145">
        <f t="shared" si="1059"/>
        <v>1.0836909871244634E-2</v>
      </c>
      <c r="O5145">
        <f t="shared" si="1059"/>
        <v>1.0729613733905579E-4</v>
      </c>
      <c r="P5145">
        <f t="shared" si="1059"/>
        <v>1.0729613733905579E-4</v>
      </c>
      <c r="Q5145">
        <f t="shared" si="1059"/>
        <v>0.98723175965665233</v>
      </c>
      <c r="R5145">
        <f t="shared" si="1059"/>
        <v>1.0729613733905579E-4</v>
      </c>
      <c r="S5145">
        <f t="shared" si="1059"/>
        <v>1.0729613733905579E-4</v>
      </c>
      <c r="T5145">
        <f t="shared" si="1059"/>
        <v>3.2296137339055793E-2</v>
      </c>
      <c r="U5145">
        <f t="shared" si="1059"/>
        <v>1.0729613733905579E-4</v>
      </c>
      <c r="V5145">
        <f t="shared" si="1059"/>
        <v>1.0729613733905579E-4</v>
      </c>
      <c r="W5145">
        <f t="shared" si="1059"/>
        <v>1.0729613733905579E-4</v>
      </c>
      <c r="X5145">
        <f t="shared" si="1057"/>
        <v>7.7836896630394636E-34</v>
      </c>
      <c r="Y5145">
        <f t="shared" si="1061"/>
        <v>5.6399692375302131E-2</v>
      </c>
      <c r="Z5145">
        <f t="shared" si="1061"/>
        <v>6.4090309822017133E-2</v>
      </c>
      <c r="AA5145">
        <f t="shared" si="1061"/>
        <v>2.1791913865084597E-2</v>
      </c>
      <c r="AB5145">
        <f t="shared" si="1061"/>
        <v>0.99996520911155062</v>
      </c>
      <c r="AC5145">
        <f t="shared" si="1061"/>
        <v>8.002087453306965E-2</v>
      </c>
      <c r="AD5145">
        <f t="shared" si="1061"/>
        <v>7.4161356478429655E-2</v>
      </c>
      <c r="AE5145">
        <f t="shared" si="1061"/>
        <v>8.5147952830879656E-2</v>
      </c>
      <c r="AF5145">
        <f t="shared" si="1061"/>
        <v>5.9146341463414631E-2</v>
      </c>
      <c r="AG5145">
        <f t="shared" si="1061"/>
        <v>4.6145535779682119E-2</v>
      </c>
      <c r="AH5145">
        <f t="shared" si="1061"/>
        <v>8.716216216216216E-2</v>
      </c>
      <c r="AI5145">
        <f t="shared" si="1058"/>
        <v>9.3384044571515063E-12</v>
      </c>
      <c r="AJ5145">
        <v>0</v>
      </c>
      <c r="AK5145">
        <f t="shared" si="1056"/>
        <v>0</v>
      </c>
    </row>
    <row r="5146" spans="2:37" x14ac:dyDescent="0.3">
      <c r="B5146">
        <v>0.2473287289731384</v>
      </c>
      <c r="C5146" t="s">
        <v>5144</v>
      </c>
      <c r="D5146" t="str">
        <f t="shared" si="1053"/>
        <v>R</v>
      </c>
      <c r="E5146" t="str">
        <f t="shared" si="1053"/>
        <v>E</v>
      </c>
      <c r="F5146" t="str">
        <f t="shared" si="1053"/>
        <v>A</v>
      </c>
      <c r="G5146" t="str">
        <f t="shared" si="1053"/>
        <v>G</v>
      </c>
      <c r="H5146" t="str">
        <f t="shared" si="1053"/>
        <v>L</v>
      </c>
      <c r="I5146" t="str">
        <f t="shared" si="1053"/>
        <v>T</v>
      </c>
      <c r="J5146" t="str">
        <f t="shared" si="1053"/>
        <v>R</v>
      </c>
      <c r="K5146" t="str">
        <f t="shared" si="1053"/>
        <v>E</v>
      </c>
      <c r="L5146" t="str">
        <f t="shared" si="1053"/>
        <v>A</v>
      </c>
      <c r="M5146" t="str">
        <f t="shared" si="1053"/>
        <v>L</v>
      </c>
      <c r="N5146">
        <f t="shared" si="1059"/>
        <v>1.0729613733905579E-4</v>
      </c>
      <c r="O5146">
        <f t="shared" si="1059"/>
        <v>0.13959227467811158</v>
      </c>
      <c r="P5146">
        <f t="shared" si="1059"/>
        <v>0.55804721030042914</v>
      </c>
      <c r="Q5146">
        <f t="shared" si="1059"/>
        <v>0.98723175965665233</v>
      </c>
      <c r="R5146">
        <f t="shared" si="1059"/>
        <v>1.0729613733905579E-4</v>
      </c>
      <c r="S5146">
        <f t="shared" si="1059"/>
        <v>6.4484978540772522E-2</v>
      </c>
      <c r="T5146">
        <f t="shared" si="1059"/>
        <v>1.0729613733905579E-4</v>
      </c>
      <c r="U5146">
        <f t="shared" si="1059"/>
        <v>1.0729613733905579E-4</v>
      </c>
      <c r="V5146">
        <f t="shared" si="1059"/>
        <v>1.0729613733905579E-4</v>
      </c>
      <c r="W5146">
        <f t="shared" si="1059"/>
        <v>1.0729613733905579E-4</v>
      </c>
      <c r="X5146">
        <f t="shared" si="1057"/>
        <v>1.0412050484219715E-28</v>
      </c>
      <c r="Y5146">
        <f t="shared" si="1061"/>
        <v>5.5117922800849629E-2</v>
      </c>
      <c r="Z5146">
        <f t="shared" si="1061"/>
        <v>2.9665641251007104E-2</v>
      </c>
      <c r="AA5146">
        <f t="shared" si="1061"/>
        <v>7.6908005566542148E-2</v>
      </c>
      <c r="AB5146">
        <f t="shared" si="1061"/>
        <v>0.99996520911155062</v>
      </c>
      <c r="AC5146">
        <f t="shared" si="1061"/>
        <v>8.9725701311067163E-2</v>
      </c>
      <c r="AD5146">
        <f t="shared" si="1061"/>
        <v>7.6724895627334658E-2</v>
      </c>
      <c r="AE5146">
        <f t="shared" si="1061"/>
        <v>5.9512561341829633E-2</v>
      </c>
      <c r="AF5146">
        <f t="shared" si="1061"/>
        <v>5.7498352010547135E-2</v>
      </c>
      <c r="AG5146">
        <f t="shared" si="1061"/>
        <v>7.5626235992089647E-2</v>
      </c>
      <c r="AH5146">
        <f t="shared" si="1061"/>
        <v>8.716216216216216E-2</v>
      </c>
      <c r="AI5146">
        <f t="shared" si="1058"/>
        <v>1.9257649426939447E-11</v>
      </c>
      <c r="AJ5146">
        <v>0</v>
      </c>
      <c r="AK5146">
        <f t="shared" si="1056"/>
        <v>0</v>
      </c>
    </row>
    <row r="5147" spans="2:37" x14ac:dyDescent="0.3">
      <c r="B5147">
        <v>0.37802865475151481</v>
      </c>
      <c r="C5147" t="s">
        <v>5145</v>
      </c>
      <c r="D5147" t="str">
        <f t="shared" si="1053"/>
        <v>P</v>
      </c>
      <c r="E5147" t="str">
        <f t="shared" si="1053"/>
        <v>A</v>
      </c>
      <c r="F5147" t="str">
        <f t="shared" si="1053"/>
        <v>L</v>
      </c>
      <c r="G5147" t="str">
        <f t="shared" si="1053"/>
        <v>G</v>
      </c>
      <c r="H5147" t="str">
        <f t="shared" si="1053"/>
        <v>D</v>
      </c>
      <c r="I5147" t="str">
        <f t="shared" si="1053"/>
        <v>R</v>
      </c>
      <c r="J5147" t="str">
        <f t="shared" si="1053"/>
        <v>A</v>
      </c>
      <c r="K5147" t="str">
        <f t="shared" si="1053"/>
        <v>T</v>
      </c>
      <c r="L5147" t="str">
        <f t="shared" si="1053"/>
        <v>H</v>
      </c>
      <c r="M5147" t="str">
        <f t="shared" si="1053"/>
        <v>T</v>
      </c>
      <c r="N5147">
        <f t="shared" si="1059"/>
        <v>4.3025751072961367E-2</v>
      </c>
      <c r="O5147">
        <f t="shared" si="1059"/>
        <v>3.2296137339055793E-2</v>
      </c>
      <c r="P5147">
        <f t="shared" si="1059"/>
        <v>1.0836909871244634E-2</v>
      </c>
      <c r="Q5147">
        <f t="shared" si="1059"/>
        <v>0.98723175965665233</v>
      </c>
      <c r="R5147">
        <f t="shared" si="1059"/>
        <v>1.0729613733905579E-4</v>
      </c>
      <c r="S5147">
        <f t="shared" si="1059"/>
        <v>1.0729613733905579E-4</v>
      </c>
      <c r="T5147">
        <f t="shared" si="1059"/>
        <v>1.0836909871244634E-2</v>
      </c>
      <c r="U5147">
        <f t="shared" si="1059"/>
        <v>2.1566523605150212E-2</v>
      </c>
      <c r="V5147">
        <f t="shared" si="1059"/>
        <v>1.0729613733905579E-4</v>
      </c>
      <c r="W5147">
        <f t="shared" si="1059"/>
        <v>0.3863733905579399</v>
      </c>
      <c r="X5147">
        <f t="shared" si="1057"/>
        <v>2.2817624949516557E-23</v>
      </c>
      <c r="Y5147">
        <f t="shared" si="1061"/>
        <v>3.662381894089211E-2</v>
      </c>
      <c r="Z5147">
        <f t="shared" si="1061"/>
        <v>7.7274225444957156E-2</v>
      </c>
      <c r="AA5147">
        <f t="shared" si="1061"/>
        <v>7.7457335384164647E-2</v>
      </c>
      <c r="AB5147">
        <f t="shared" si="1061"/>
        <v>0.99996520911155062</v>
      </c>
      <c r="AC5147">
        <f t="shared" si="1061"/>
        <v>7.3978246539222151E-2</v>
      </c>
      <c r="AD5147">
        <f t="shared" si="1061"/>
        <v>7.4710686296052153E-2</v>
      </c>
      <c r="AE5147">
        <f t="shared" si="1061"/>
        <v>6.8851168241412145E-2</v>
      </c>
      <c r="AF5147">
        <f t="shared" si="1061"/>
        <v>8.7711491979784659E-2</v>
      </c>
      <c r="AG5147">
        <f t="shared" si="1061"/>
        <v>1.7580385263312095E-2</v>
      </c>
      <c r="AH5147">
        <f t="shared" si="1061"/>
        <v>6.6470739031714646E-2</v>
      </c>
      <c r="AI5147">
        <f t="shared" si="1058"/>
        <v>8.4322168214256762E-12</v>
      </c>
      <c r="AJ5147">
        <v>0</v>
      </c>
      <c r="AK5147">
        <f t="shared" si="1056"/>
        <v>0</v>
      </c>
    </row>
    <row r="5148" spans="2:37" x14ac:dyDescent="0.3">
      <c r="B5148">
        <v>0.29932983196654517</v>
      </c>
      <c r="C5148" t="s">
        <v>5146</v>
      </c>
      <c r="D5148" t="str">
        <f t="shared" si="1053"/>
        <v>I</v>
      </c>
      <c r="E5148" t="str">
        <f t="shared" si="1053"/>
        <v>T</v>
      </c>
      <c r="F5148" t="str">
        <f t="shared" si="1053"/>
        <v>F</v>
      </c>
      <c r="G5148" t="str">
        <f t="shared" si="1053"/>
        <v>G</v>
      </c>
      <c r="H5148" t="str">
        <f t="shared" si="1053"/>
        <v>S</v>
      </c>
      <c r="I5148" t="str">
        <f t="shared" si="1053"/>
        <v>T</v>
      </c>
      <c r="J5148" t="str">
        <f t="shared" si="1053"/>
        <v>C</v>
      </c>
      <c r="K5148" t="str">
        <f t="shared" si="1053"/>
        <v>S</v>
      </c>
      <c r="L5148" t="str">
        <f t="shared" si="1053"/>
        <v>Y</v>
      </c>
      <c r="M5148" t="str">
        <f t="shared" si="1053"/>
        <v>T</v>
      </c>
      <c r="N5148">
        <f t="shared" si="1059"/>
        <v>1.0836909871244634E-2</v>
      </c>
      <c r="O5148">
        <f t="shared" si="1059"/>
        <v>2.1566523605150212E-2</v>
      </c>
      <c r="P5148">
        <f t="shared" si="1059"/>
        <v>1.0729613733905579E-4</v>
      </c>
      <c r="Q5148">
        <f t="shared" si="1059"/>
        <v>0.98723175965665233</v>
      </c>
      <c r="R5148">
        <f t="shared" si="1059"/>
        <v>8.5944206008583685E-2</v>
      </c>
      <c r="S5148">
        <f t="shared" si="1059"/>
        <v>6.4484978540772522E-2</v>
      </c>
      <c r="T5148">
        <f t="shared" si="1059"/>
        <v>1.0729613733905579E-4</v>
      </c>
      <c r="U5148">
        <f t="shared" si="1059"/>
        <v>0.18251072961373391</v>
      </c>
      <c r="V5148">
        <f t="shared" si="1059"/>
        <v>0.35418454935622312</v>
      </c>
      <c r="W5148">
        <f t="shared" si="1059"/>
        <v>0.3863733905579399</v>
      </c>
      <c r="X5148">
        <f t="shared" si="1057"/>
        <v>5.0593534599618792E-18</v>
      </c>
      <c r="Y5148">
        <f t="shared" si="1061"/>
        <v>5.6399692375302131E-2</v>
      </c>
      <c r="Z5148">
        <f t="shared" si="1061"/>
        <v>7.5992455870504655E-2</v>
      </c>
      <c r="AA5148">
        <f t="shared" si="1061"/>
        <v>4.1750897238702116E-2</v>
      </c>
      <c r="AB5148">
        <f t="shared" si="1061"/>
        <v>0.99996520911155062</v>
      </c>
      <c r="AC5148">
        <f t="shared" si="1061"/>
        <v>8.6429722405332157E-2</v>
      </c>
      <c r="AD5148">
        <f t="shared" si="1061"/>
        <v>7.6724895627334658E-2</v>
      </c>
      <c r="AE5148">
        <f t="shared" si="1061"/>
        <v>1.6481725628067094E-2</v>
      </c>
      <c r="AF5148">
        <f t="shared" si="1061"/>
        <v>9.3937229912839676E-2</v>
      </c>
      <c r="AG5148">
        <f t="shared" si="1061"/>
        <v>6.7386288727752139E-2</v>
      </c>
      <c r="AH5148">
        <f t="shared" si="1061"/>
        <v>6.6470739031714646E-2</v>
      </c>
      <c r="AI5148">
        <f t="shared" si="1058"/>
        <v>8.1156327250808345E-12</v>
      </c>
      <c r="AJ5148">
        <v>0</v>
      </c>
      <c r="AK5148">
        <f t="shared" si="1056"/>
        <v>0</v>
      </c>
    </row>
    <row r="5149" spans="2:37" x14ac:dyDescent="0.3">
      <c r="B5149">
        <v>0.84182910320541948</v>
      </c>
      <c r="C5149" t="s">
        <v>5147</v>
      </c>
      <c r="D5149" t="str">
        <f t="shared" si="1053"/>
        <v>K</v>
      </c>
      <c r="E5149" t="str">
        <f t="shared" si="1053"/>
        <v>L</v>
      </c>
      <c r="F5149" t="str">
        <f t="shared" si="1053"/>
        <v>K</v>
      </c>
      <c r="G5149" t="str">
        <f t="shared" si="1053"/>
        <v>G</v>
      </c>
      <c r="H5149" t="str">
        <f t="shared" si="1053"/>
        <v>A</v>
      </c>
      <c r="I5149" t="str">
        <f t="shared" si="1053"/>
        <v>K</v>
      </c>
      <c r="J5149" t="str">
        <f t="shared" si="1053"/>
        <v>A</v>
      </c>
      <c r="K5149" t="str">
        <f t="shared" si="1053"/>
        <v>A</v>
      </c>
      <c r="L5149" t="str">
        <f t="shared" si="1053"/>
        <v>A</v>
      </c>
      <c r="M5149" t="str">
        <f t="shared" si="1053"/>
        <v>L</v>
      </c>
      <c r="N5149">
        <f t="shared" si="1059"/>
        <v>1.0729613733905579E-4</v>
      </c>
      <c r="O5149">
        <f t="shared" si="1059"/>
        <v>1.0729613733905579E-4</v>
      </c>
      <c r="P5149">
        <f t="shared" si="1059"/>
        <v>1.0729613733905579E-4</v>
      </c>
      <c r="Q5149">
        <f t="shared" si="1059"/>
        <v>0.98723175965665233</v>
      </c>
      <c r="R5149">
        <f t="shared" si="1059"/>
        <v>0.60096566523605144</v>
      </c>
      <c r="S5149">
        <f t="shared" si="1059"/>
        <v>1.0729613733905579E-4</v>
      </c>
      <c r="T5149">
        <f t="shared" si="1059"/>
        <v>1.0836909871244634E-2</v>
      </c>
      <c r="U5149">
        <f t="shared" si="1059"/>
        <v>0.12886266094420601</v>
      </c>
      <c r="V5149">
        <f t="shared" si="1059"/>
        <v>1.0729613733905579E-4</v>
      </c>
      <c r="W5149">
        <f t="shared" si="1059"/>
        <v>1.0729613733905579E-4</v>
      </c>
      <c r="X5149">
        <f t="shared" si="1057"/>
        <v>1.7395126713961301E-29</v>
      </c>
      <c r="Y5149">
        <f t="shared" si="1061"/>
        <v>5.8230791767377131E-2</v>
      </c>
      <c r="Z5149">
        <f t="shared" si="1061"/>
        <v>0.10693803559657218</v>
      </c>
      <c r="AA5149">
        <f t="shared" si="1061"/>
        <v>6.0794330916282134E-2</v>
      </c>
      <c r="AB5149">
        <f t="shared" si="1061"/>
        <v>0.99996520911155062</v>
      </c>
      <c r="AC5149">
        <f t="shared" si="1061"/>
        <v>6.7935618545374638E-2</v>
      </c>
      <c r="AD5149">
        <f t="shared" si="1061"/>
        <v>5.8047681828169634E-2</v>
      </c>
      <c r="AE5149">
        <f t="shared" si="1061"/>
        <v>6.8851168241412145E-2</v>
      </c>
      <c r="AF5149">
        <f t="shared" si="1061"/>
        <v>9.1007470885519665E-2</v>
      </c>
      <c r="AG5149">
        <f t="shared" si="1061"/>
        <v>7.5626235992089647E-2</v>
      </c>
      <c r="AH5149">
        <f t="shared" si="1061"/>
        <v>8.716216216216216E-2</v>
      </c>
      <c r="AI5149">
        <f t="shared" si="1058"/>
        <v>6.0811636570260882E-11</v>
      </c>
      <c r="AJ5149">
        <v>0</v>
      </c>
      <c r="AK5149">
        <f t="shared" si="1056"/>
        <v>0</v>
      </c>
    </row>
    <row r="5150" spans="2:37" x14ac:dyDescent="0.3">
      <c r="B5150">
        <v>0.23654587971806362</v>
      </c>
      <c r="C5150" t="s">
        <v>5148</v>
      </c>
      <c r="D5150" t="str">
        <f t="shared" si="1053"/>
        <v>A</v>
      </c>
      <c r="E5150" t="str">
        <f t="shared" si="1053"/>
        <v>I</v>
      </c>
      <c r="F5150" t="str">
        <f t="shared" si="1053"/>
        <v>K</v>
      </c>
      <c r="G5150" t="str">
        <f t="shared" si="1053"/>
        <v>G</v>
      </c>
      <c r="H5150" t="str">
        <f t="shared" si="1053"/>
        <v>F</v>
      </c>
      <c r="I5150" t="str">
        <f t="shared" si="1053"/>
        <v>R</v>
      </c>
      <c r="J5150" t="str">
        <f t="shared" si="1053"/>
        <v>L</v>
      </c>
      <c r="K5150" t="str">
        <f t="shared" si="1053"/>
        <v>A</v>
      </c>
      <c r="L5150" t="str">
        <f t="shared" si="1053"/>
        <v>Y</v>
      </c>
      <c r="M5150" t="str">
        <f t="shared" si="1053"/>
        <v>W</v>
      </c>
      <c r="N5150">
        <f t="shared" si="1059"/>
        <v>5.3755364806866948E-2</v>
      </c>
      <c r="O5150">
        <f t="shared" si="1059"/>
        <v>1.0729613733905579E-4</v>
      </c>
      <c r="P5150">
        <f t="shared" si="1059"/>
        <v>1.0729613733905579E-4</v>
      </c>
      <c r="Q5150">
        <f t="shared" si="1059"/>
        <v>0.98723175965665233</v>
      </c>
      <c r="R5150">
        <f t="shared" si="1059"/>
        <v>1.0729613733905579E-4</v>
      </c>
      <c r="S5150">
        <f t="shared" si="1059"/>
        <v>1.0729613733905579E-4</v>
      </c>
      <c r="T5150">
        <f t="shared" si="1059"/>
        <v>0.12886266094420601</v>
      </c>
      <c r="U5150">
        <f t="shared" si="1059"/>
        <v>0.12886266094420601</v>
      </c>
      <c r="V5150">
        <f t="shared" si="1059"/>
        <v>0.35418454935622312</v>
      </c>
      <c r="W5150">
        <f t="shared" si="1059"/>
        <v>1.0729613733905579E-4</v>
      </c>
      <c r="X5150">
        <f t="shared" si="1057"/>
        <v>6.1075482672941666E-26</v>
      </c>
      <c r="Y5150">
        <f t="shared" si="1061"/>
        <v>9.247235039917967E-2</v>
      </c>
      <c r="Z5150">
        <f t="shared" si="1061"/>
        <v>6.4090309822017133E-2</v>
      </c>
      <c r="AA5150">
        <f t="shared" si="1061"/>
        <v>6.0794330916282134E-2</v>
      </c>
      <c r="AB5150">
        <f t="shared" si="1061"/>
        <v>0.99996520911155062</v>
      </c>
      <c r="AC5150">
        <f t="shared" si="1061"/>
        <v>3.6990038819307111E-2</v>
      </c>
      <c r="AD5150">
        <f t="shared" si="1061"/>
        <v>7.4710686296052153E-2</v>
      </c>
      <c r="AE5150">
        <f t="shared" si="1061"/>
        <v>9.9796747967479671E-2</v>
      </c>
      <c r="AF5150">
        <f t="shared" si="1061"/>
        <v>9.1007470885519665E-2</v>
      </c>
      <c r="AG5150">
        <f t="shared" si="1061"/>
        <v>6.7386288727752139E-2</v>
      </c>
      <c r="AH5150">
        <f t="shared" si="1061"/>
        <v>1.318574672233209E-2</v>
      </c>
      <c r="AI5150">
        <f t="shared" si="1058"/>
        <v>7.9245027952874487E-12</v>
      </c>
      <c r="AJ5150">
        <v>0</v>
      </c>
      <c r="AK5150">
        <f t="shared" si="1056"/>
        <v>0</v>
      </c>
    </row>
    <row r="5151" spans="2:37" x14ac:dyDescent="0.3">
      <c r="B5151">
        <v>0.31727271802888912</v>
      </c>
      <c r="C5151" t="s">
        <v>5149</v>
      </c>
      <c r="D5151" t="str">
        <f t="shared" si="1053"/>
        <v>C</v>
      </c>
      <c r="E5151" t="str">
        <f t="shared" si="1053"/>
        <v>V</v>
      </c>
      <c r="F5151" t="str">
        <f t="shared" si="1053"/>
        <v>V</v>
      </c>
      <c r="G5151" t="str">
        <f t="shared" si="1053"/>
        <v>G</v>
      </c>
      <c r="H5151" t="str">
        <f t="shared" si="1053"/>
        <v>R</v>
      </c>
      <c r="I5151" t="str">
        <f t="shared" si="1053"/>
        <v>K</v>
      </c>
      <c r="J5151" t="str">
        <f t="shared" si="1053"/>
        <v>F</v>
      </c>
      <c r="K5151" t="str">
        <f t="shared" si="1053"/>
        <v>R</v>
      </c>
      <c r="L5151" t="str">
        <f t="shared" si="1053"/>
        <v>S</v>
      </c>
      <c r="M5151" t="str">
        <f t="shared" si="1053"/>
        <v>S</v>
      </c>
      <c r="N5151">
        <f t="shared" si="1059"/>
        <v>1.0729613733905579E-4</v>
      </c>
      <c r="O5151">
        <f t="shared" si="1059"/>
        <v>1.0729613733905579E-4</v>
      </c>
      <c r="P5151">
        <f t="shared" si="1059"/>
        <v>0.24688841201716738</v>
      </c>
      <c r="Q5151">
        <f t="shared" si="1059"/>
        <v>0.98723175965665233</v>
      </c>
      <c r="R5151">
        <f t="shared" si="1059"/>
        <v>2.1566523605150212E-2</v>
      </c>
      <c r="S5151">
        <f t="shared" si="1059"/>
        <v>1.0729613733905579E-4</v>
      </c>
      <c r="T5151">
        <f t="shared" si="1059"/>
        <v>1.0729613733905579E-4</v>
      </c>
      <c r="U5151">
        <f t="shared" si="1059"/>
        <v>1.0836909871244634E-2</v>
      </c>
      <c r="V5151">
        <f t="shared" si="1059"/>
        <v>0.26834763948497853</v>
      </c>
      <c r="W5151">
        <f t="shared" si="1059"/>
        <v>0.24688841201716738</v>
      </c>
      <c r="X5151">
        <f t="shared" si="1057"/>
        <v>6.882750126989715E-24</v>
      </c>
      <c r="Y5151">
        <f t="shared" si="1061"/>
        <v>1.6115505749652093E-2</v>
      </c>
      <c r="Z5151">
        <f t="shared" si="1061"/>
        <v>8.4781732952464661E-2</v>
      </c>
      <c r="AA5151">
        <f t="shared" si="1061"/>
        <v>5.8780121584999637E-2</v>
      </c>
      <c r="AB5151">
        <f t="shared" si="1061"/>
        <v>0.99996520911155062</v>
      </c>
      <c r="AC5151">
        <f t="shared" si="1061"/>
        <v>6.1892990551527138E-2</v>
      </c>
      <c r="AD5151">
        <f t="shared" si="1061"/>
        <v>5.8047681828169634E-2</v>
      </c>
      <c r="AE5151">
        <f t="shared" si="1061"/>
        <v>2.8933201494177104E-2</v>
      </c>
      <c r="AF5151">
        <f t="shared" si="1061"/>
        <v>7.6724895627334658E-2</v>
      </c>
      <c r="AG5151">
        <f t="shared" si="1061"/>
        <v>6.2991650186772136E-2</v>
      </c>
      <c r="AH5151">
        <f t="shared" si="1061"/>
        <v>8.2584413681974653E-2</v>
      </c>
      <c r="AI5151">
        <f t="shared" si="1058"/>
        <v>3.2861273284086763E-12</v>
      </c>
      <c r="AJ5151">
        <v>0</v>
      </c>
      <c r="AK5151">
        <f t="shared" si="1056"/>
        <v>0</v>
      </c>
    </row>
    <row r="5152" spans="2:37" x14ac:dyDescent="0.3">
      <c r="B5152">
        <v>0.10599978892906792</v>
      </c>
      <c r="C5152" t="s">
        <v>5150</v>
      </c>
      <c r="D5152" t="str">
        <f t="shared" si="1053"/>
        <v>A</v>
      </c>
      <c r="E5152" t="str">
        <f t="shared" si="1053"/>
        <v>I</v>
      </c>
      <c r="F5152" t="str">
        <f t="shared" si="1053"/>
        <v>K</v>
      </c>
      <c r="G5152" t="str">
        <f t="shared" si="1053"/>
        <v>G</v>
      </c>
      <c r="H5152" t="str">
        <f t="shared" si="1053"/>
        <v>V</v>
      </c>
      <c r="I5152" t="str">
        <f t="shared" si="1053"/>
        <v>R</v>
      </c>
      <c r="J5152" t="str">
        <f t="shared" si="1053"/>
        <v>M</v>
      </c>
      <c r="K5152" t="str">
        <f t="shared" si="1053"/>
        <v>A</v>
      </c>
      <c r="L5152" t="str">
        <f t="shared" si="1053"/>
        <v>Y</v>
      </c>
      <c r="M5152" t="str">
        <f t="shared" si="1053"/>
        <v>W</v>
      </c>
      <c r="N5152">
        <f t="shared" si="1059"/>
        <v>5.3755364806866948E-2</v>
      </c>
      <c r="O5152">
        <f t="shared" si="1059"/>
        <v>1.0729613733905579E-4</v>
      </c>
      <c r="P5152">
        <f t="shared" si="1059"/>
        <v>1.0729613733905579E-4</v>
      </c>
      <c r="Q5152">
        <f t="shared" si="1059"/>
        <v>0.98723175965665233</v>
      </c>
      <c r="R5152">
        <f t="shared" si="1059"/>
        <v>1.0729613733905579E-4</v>
      </c>
      <c r="S5152">
        <f t="shared" si="1059"/>
        <v>1.0729613733905579E-4</v>
      </c>
      <c r="T5152">
        <f t="shared" si="1059"/>
        <v>1.0836909871244634E-2</v>
      </c>
      <c r="U5152">
        <f t="shared" si="1059"/>
        <v>0.12886266094420601</v>
      </c>
      <c r="V5152">
        <f t="shared" si="1059"/>
        <v>0.35418454935622312</v>
      </c>
      <c r="W5152">
        <f t="shared" si="1059"/>
        <v>1.0729613733905579E-4</v>
      </c>
      <c r="X5152">
        <f t="shared" si="1057"/>
        <v>5.1362395919792736E-27</v>
      </c>
      <c r="Y5152">
        <f t="shared" si="1061"/>
        <v>9.247235039917967E-2</v>
      </c>
      <c r="Z5152">
        <f t="shared" si="1061"/>
        <v>6.4090309822017133E-2</v>
      </c>
      <c r="AA5152">
        <f t="shared" si="1061"/>
        <v>6.0794330916282134E-2</v>
      </c>
      <c r="AB5152">
        <f t="shared" si="1061"/>
        <v>0.99996520911155062</v>
      </c>
      <c r="AC5152">
        <f t="shared" si="1061"/>
        <v>8.002087453306965E-2</v>
      </c>
      <c r="AD5152">
        <f t="shared" si="1061"/>
        <v>7.4710686296052153E-2</v>
      </c>
      <c r="AE5152">
        <f t="shared" si="1061"/>
        <v>3.2412290339119604E-2</v>
      </c>
      <c r="AF5152">
        <f t="shared" si="1061"/>
        <v>9.1007470885519665E-2</v>
      </c>
      <c r="AG5152">
        <f t="shared" si="1061"/>
        <v>6.7386288727752139E-2</v>
      </c>
      <c r="AH5152">
        <f t="shared" si="1061"/>
        <v>1.318574672233209E-2</v>
      </c>
      <c r="AI5152">
        <f t="shared" si="1058"/>
        <v>5.5678029967039388E-12</v>
      </c>
      <c r="AJ5152">
        <v>0</v>
      </c>
      <c r="AK5152">
        <f t="shared" si="1056"/>
        <v>0</v>
      </c>
    </row>
    <row r="5153" spans="2:37" x14ac:dyDescent="0.3">
      <c r="B5153">
        <v>0.7550448578158595</v>
      </c>
      <c r="C5153" t="s">
        <v>5151</v>
      </c>
      <c r="D5153" t="str">
        <f t="shared" si="1053"/>
        <v>A</v>
      </c>
      <c r="E5153" t="str">
        <f t="shared" si="1053"/>
        <v>M</v>
      </c>
      <c r="F5153" t="str">
        <f t="shared" si="1053"/>
        <v>A</v>
      </c>
      <c r="G5153" t="str">
        <f t="shared" si="1053"/>
        <v>G</v>
      </c>
      <c r="H5153" t="str">
        <f t="shared" si="1053"/>
        <v>A</v>
      </c>
      <c r="I5153" t="str">
        <f t="shared" si="1053"/>
        <v>Y</v>
      </c>
      <c r="J5153" t="str">
        <f t="shared" si="1053"/>
        <v>P</v>
      </c>
      <c r="K5153" t="str">
        <f t="shared" si="1053"/>
        <v>S</v>
      </c>
      <c r="L5153" t="str">
        <f t="shared" si="1053"/>
        <v>F</v>
      </c>
      <c r="M5153" t="str">
        <f t="shared" si="1053"/>
        <v>S</v>
      </c>
      <c r="N5153">
        <f t="shared" si="1059"/>
        <v>5.3755364806866948E-2</v>
      </c>
      <c r="O5153">
        <f t="shared" si="1059"/>
        <v>2.1566523605150212E-2</v>
      </c>
      <c r="P5153">
        <f t="shared" si="1059"/>
        <v>0.55804721030042914</v>
      </c>
      <c r="Q5153">
        <f t="shared" si="1059"/>
        <v>0.98723175965665233</v>
      </c>
      <c r="R5153">
        <f t="shared" si="1059"/>
        <v>0.60096566523605144</v>
      </c>
      <c r="S5153">
        <f t="shared" si="1059"/>
        <v>0.25761802575107295</v>
      </c>
      <c r="T5153">
        <f t="shared" si="1059"/>
        <v>0.35418454935622312</v>
      </c>
      <c r="U5153">
        <f t="shared" si="1059"/>
        <v>0.18251072961373391</v>
      </c>
      <c r="V5153">
        <f t="shared" si="1059"/>
        <v>1.0729613733905579E-4</v>
      </c>
      <c r="W5153">
        <f t="shared" si="1059"/>
        <v>0.24688841201716738</v>
      </c>
      <c r="X5153">
        <f t="shared" si="1057"/>
        <v>2.3299278319614312E-12</v>
      </c>
      <c r="Y5153">
        <f t="shared" si="1061"/>
        <v>9.247235039917967E-2</v>
      </c>
      <c r="Z5153">
        <f t="shared" si="1061"/>
        <v>3.4060279791987107E-2</v>
      </c>
      <c r="AA5153">
        <f t="shared" si="1061"/>
        <v>7.6908005566542148E-2</v>
      </c>
      <c r="AB5153">
        <f t="shared" si="1061"/>
        <v>0.99996520911155062</v>
      </c>
      <c r="AC5153">
        <f t="shared" si="1061"/>
        <v>6.7935618545374638E-2</v>
      </c>
      <c r="AD5153">
        <f t="shared" si="1061"/>
        <v>5.4568592983227131E-2</v>
      </c>
      <c r="AE5153">
        <f t="shared" si="1061"/>
        <v>3.570826924485461E-2</v>
      </c>
      <c r="AF5153">
        <f t="shared" si="1061"/>
        <v>9.3937229912839676E-2</v>
      </c>
      <c r="AG5153">
        <f t="shared" si="1061"/>
        <v>2.4904782831612099E-2</v>
      </c>
      <c r="AH5153">
        <f t="shared" si="1061"/>
        <v>8.2584413681974653E-2</v>
      </c>
      <c r="AI5153">
        <f t="shared" si="1058"/>
        <v>6.1097973004461958E-12</v>
      </c>
      <c r="AJ5153">
        <v>0</v>
      </c>
      <c r="AK5153">
        <f t="shared" si="1056"/>
        <v>0</v>
      </c>
    </row>
    <row r="5154" spans="2:37" x14ac:dyDescent="0.3">
      <c r="B5154">
        <v>0.79147438903498613</v>
      </c>
      <c r="C5154" t="s">
        <v>5152</v>
      </c>
      <c r="D5154" t="str">
        <f t="shared" si="1053"/>
        <v>L</v>
      </c>
      <c r="E5154" t="str">
        <f t="shared" si="1053"/>
        <v>L</v>
      </c>
      <c r="F5154" t="str">
        <f t="shared" si="1053"/>
        <v>N</v>
      </c>
      <c r="G5154" t="str">
        <f t="shared" si="1053"/>
        <v>G</v>
      </c>
      <c r="H5154" t="str">
        <f t="shared" si="1053"/>
        <v>C</v>
      </c>
      <c r="I5154" t="str">
        <f t="shared" si="1053"/>
        <v>N</v>
      </c>
      <c r="J5154" t="str">
        <f t="shared" si="1053"/>
        <v>R</v>
      </c>
      <c r="K5154" t="str">
        <f t="shared" si="1053"/>
        <v>P</v>
      </c>
      <c r="L5154" t="str">
        <f t="shared" si="1053"/>
        <v>A</v>
      </c>
      <c r="M5154" t="str">
        <f t="shared" si="1053"/>
        <v>D</v>
      </c>
      <c r="N5154">
        <f t="shared" si="1059"/>
        <v>4.3025751072961367E-2</v>
      </c>
      <c r="O5154">
        <f t="shared" si="1059"/>
        <v>1.0729613733905579E-4</v>
      </c>
      <c r="P5154">
        <f t="shared" si="1059"/>
        <v>1.0729613733905579E-4</v>
      </c>
      <c r="Q5154">
        <f t="shared" si="1059"/>
        <v>0.98723175965665233</v>
      </c>
      <c r="R5154">
        <f t="shared" si="1059"/>
        <v>0.10740343347639485</v>
      </c>
      <c r="S5154">
        <f t="shared" si="1059"/>
        <v>1.0729613733905579E-4</v>
      </c>
      <c r="T5154">
        <f t="shared" si="1059"/>
        <v>1.0729613733905579E-4</v>
      </c>
      <c r="U5154">
        <f t="shared" si="1059"/>
        <v>1.0729613733905579E-4</v>
      </c>
      <c r="V5154">
        <f t="shared" si="1059"/>
        <v>1.0729613733905579E-4</v>
      </c>
      <c r="W5154">
        <f t="shared" si="1059"/>
        <v>1.0836909871244634E-2</v>
      </c>
      <c r="X5154">
        <f t="shared" si="1057"/>
        <v>1.038000270575981E-30</v>
      </c>
      <c r="Y5154">
        <f t="shared" si="1061"/>
        <v>0.11572731267853219</v>
      </c>
      <c r="Z5154">
        <f t="shared" si="1061"/>
        <v>0.10693803559657218</v>
      </c>
      <c r="AA5154">
        <f t="shared" si="1061"/>
        <v>3.3877169852779609E-2</v>
      </c>
      <c r="AB5154">
        <f t="shared" si="1061"/>
        <v>0.99996520911155062</v>
      </c>
      <c r="AC5154">
        <f t="shared" si="1061"/>
        <v>1.6298615688859593E-2</v>
      </c>
      <c r="AD5154">
        <f t="shared" si="1061"/>
        <v>3.0214971068629606E-2</v>
      </c>
      <c r="AE5154">
        <f t="shared" si="1061"/>
        <v>5.9512561341829633E-2</v>
      </c>
      <c r="AF5154">
        <f t="shared" si="1061"/>
        <v>5.4385483044019627E-2</v>
      </c>
      <c r="AG5154">
        <f t="shared" si="1061"/>
        <v>7.5626235992089647E-2</v>
      </c>
      <c r="AH5154">
        <f t="shared" si="1061"/>
        <v>5.8413901706584635E-2</v>
      </c>
      <c r="AI5154">
        <f t="shared" si="1058"/>
        <v>2.9113598244915833E-12</v>
      </c>
      <c r="AJ5154">
        <v>0</v>
      </c>
      <c r="AK5154">
        <f t="shared" si="1056"/>
        <v>0</v>
      </c>
    </row>
    <row r="5155" spans="2:37" x14ac:dyDescent="0.3">
      <c r="B5155">
        <v>0.62019258962038626</v>
      </c>
      <c r="C5155" t="s">
        <v>5153</v>
      </c>
      <c r="D5155" t="str">
        <f t="shared" si="1053"/>
        <v>R</v>
      </c>
      <c r="E5155" t="str">
        <f t="shared" si="1053"/>
        <v>A</v>
      </c>
      <c r="F5155" t="str">
        <f t="shared" si="1053"/>
        <v>Y</v>
      </c>
      <c r="G5155" t="str">
        <f t="shared" si="1053"/>
        <v>G</v>
      </c>
      <c r="H5155" t="str">
        <f t="shared" si="1053"/>
        <v>Y</v>
      </c>
      <c r="I5155" t="str">
        <f t="shared" si="1053"/>
        <v>A</v>
      </c>
      <c r="J5155" t="str">
        <f t="shared" si="1053"/>
        <v>D</v>
      </c>
      <c r="K5155" t="str">
        <f t="shared" si="1053"/>
        <v>R</v>
      </c>
      <c r="L5155" t="str">
        <f t="shared" si="1053"/>
        <v>I</v>
      </c>
      <c r="M5155" t="str">
        <f t="shared" si="1053"/>
        <v>S</v>
      </c>
      <c r="N5155">
        <f t="shared" si="1059"/>
        <v>1.0729613733905579E-4</v>
      </c>
      <c r="O5155">
        <f t="shared" si="1059"/>
        <v>3.2296137339055793E-2</v>
      </c>
      <c r="P5155">
        <f t="shared" si="1059"/>
        <v>1.0729613733905579E-4</v>
      </c>
      <c r="Q5155">
        <f t="shared" si="1059"/>
        <v>0.98723175965665233</v>
      </c>
      <c r="R5155">
        <f t="shared" si="1059"/>
        <v>1.0729613733905579E-4</v>
      </c>
      <c r="S5155">
        <f t="shared" si="1059"/>
        <v>0.48293991416309007</v>
      </c>
      <c r="T5155">
        <f t="shared" si="1059"/>
        <v>1.0729613733905579E-4</v>
      </c>
      <c r="U5155">
        <f t="shared" si="1059"/>
        <v>1.0836909871244634E-2</v>
      </c>
      <c r="V5155">
        <f t="shared" si="1059"/>
        <v>1.0729613733905579E-4</v>
      </c>
      <c r="W5155">
        <f t="shared" si="1059"/>
        <v>0.24688841201716738</v>
      </c>
      <c r="X5155">
        <f t="shared" si="1057"/>
        <v>8.0614124885856749E-27</v>
      </c>
      <c r="Y5155">
        <f t="shared" si="1061"/>
        <v>5.5117922800849629E-2</v>
      </c>
      <c r="Z5155">
        <f t="shared" si="1061"/>
        <v>7.7274225444957156E-2</v>
      </c>
      <c r="AA5155">
        <f t="shared" si="1061"/>
        <v>3.6074489123269611E-2</v>
      </c>
      <c r="AB5155">
        <f t="shared" si="1061"/>
        <v>0.99996520911155062</v>
      </c>
      <c r="AC5155">
        <f t="shared" si="1061"/>
        <v>3.8638028272174614E-2</v>
      </c>
      <c r="AD5155">
        <f t="shared" si="1061"/>
        <v>8.1302644107522151E-2</v>
      </c>
      <c r="AE5155">
        <f t="shared" si="1061"/>
        <v>4.8525964989379625E-2</v>
      </c>
      <c r="AF5155">
        <f t="shared" si="1061"/>
        <v>7.6724895627334658E-2</v>
      </c>
      <c r="AG5155">
        <f t="shared" si="1061"/>
        <v>6.0245001098659635E-2</v>
      </c>
      <c r="AH5155">
        <f t="shared" si="1061"/>
        <v>8.2584413681974653E-2</v>
      </c>
      <c r="AI5155">
        <f t="shared" si="1058"/>
        <v>8.8174776645983657E-12</v>
      </c>
      <c r="AJ5155">
        <v>0</v>
      </c>
      <c r="AK5155">
        <f t="shared" si="1056"/>
        <v>0</v>
      </c>
    </row>
    <row r="5156" spans="2:37" x14ac:dyDescent="0.3">
      <c r="B5156">
        <v>0.51452817891354852</v>
      </c>
      <c r="C5156" t="s">
        <v>5154</v>
      </c>
      <c r="D5156" t="str">
        <f t="shared" si="1053"/>
        <v>N</v>
      </c>
      <c r="E5156" t="str">
        <f t="shared" si="1053"/>
        <v>P</v>
      </c>
      <c r="F5156" t="str">
        <f t="shared" si="1053"/>
        <v>R</v>
      </c>
      <c r="G5156" t="str">
        <f t="shared" si="1053"/>
        <v>G</v>
      </c>
      <c r="H5156" t="str">
        <f t="shared" si="1053"/>
        <v>L</v>
      </c>
      <c r="I5156" t="str">
        <f t="shared" si="1053"/>
        <v>P</v>
      </c>
      <c r="J5156" t="str">
        <f t="shared" si="1053"/>
        <v>R</v>
      </c>
      <c r="K5156" t="str">
        <f t="shared" si="1053"/>
        <v>D</v>
      </c>
      <c r="L5156" t="str">
        <f t="shared" si="1053"/>
        <v>G</v>
      </c>
      <c r="M5156" t="str">
        <f t="shared" si="1053"/>
        <v>V</v>
      </c>
      <c r="N5156">
        <f t="shared" si="1059"/>
        <v>2.1566523605150212E-2</v>
      </c>
      <c r="O5156">
        <f t="shared" si="1059"/>
        <v>4.3025751072961367E-2</v>
      </c>
      <c r="P5156">
        <f t="shared" si="1059"/>
        <v>1.0729613733905579E-4</v>
      </c>
      <c r="Q5156">
        <f t="shared" si="1059"/>
        <v>0.98723175965665233</v>
      </c>
      <c r="R5156">
        <f t="shared" si="1059"/>
        <v>1.0729613733905579E-4</v>
      </c>
      <c r="S5156">
        <f t="shared" si="1059"/>
        <v>1.0729613733905579E-4</v>
      </c>
      <c r="T5156">
        <f t="shared" si="1059"/>
        <v>1.0729613733905579E-4</v>
      </c>
      <c r="U5156">
        <f t="shared" si="1059"/>
        <v>1.0729613733905579E-4</v>
      </c>
      <c r="V5156">
        <f t="shared" si="1059"/>
        <v>1.0729613733905579E-4</v>
      </c>
      <c r="W5156">
        <f t="shared" si="1059"/>
        <v>1.0729613733905579E-4</v>
      </c>
      <c r="X5156">
        <f t="shared" si="1057"/>
        <v>2.0636596510991205E-33</v>
      </c>
      <c r="Y5156">
        <f t="shared" si="1061"/>
        <v>4.3032666813154617E-2</v>
      </c>
      <c r="Z5156">
        <f t="shared" si="1061"/>
        <v>6.4090309822017133E-2</v>
      </c>
      <c r="AA5156">
        <f t="shared" si="1061"/>
        <v>6.9949827876657142E-2</v>
      </c>
      <c r="AB5156">
        <f t="shared" si="1061"/>
        <v>0.99996520911155062</v>
      </c>
      <c r="AC5156">
        <f t="shared" si="1061"/>
        <v>8.9725701311067163E-2</v>
      </c>
      <c r="AD5156">
        <f t="shared" si="1061"/>
        <v>6.1160550794697136E-2</v>
      </c>
      <c r="AE5156">
        <f t="shared" si="1061"/>
        <v>5.9512561341829633E-2</v>
      </c>
      <c r="AF5156">
        <f t="shared" si="1061"/>
        <v>5.9146341463414631E-2</v>
      </c>
      <c r="AG5156">
        <f t="shared" si="1061"/>
        <v>6.134366073390464E-2</v>
      </c>
      <c r="AH5156">
        <f t="shared" si="1061"/>
        <v>6.683695891012964E-2</v>
      </c>
      <c r="AI5156">
        <f t="shared" si="1058"/>
        <v>1.5068009568784974E-11</v>
      </c>
      <c r="AJ5156">
        <v>0</v>
      </c>
      <c r="AK5156">
        <f t="shared" si="1056"/>
        <v>0</v>
      </c>
    </row>
    <row r="5157" spans="2:37" x14ac:dyDescent="0.3">
      <c r="B5157">
        <v>0.95029038821248246</v>
      </c>
      <c r="C5157" t="s">
        <v>5155</v>
      </c>
      <c r="D5157" t="str">
        <f t="shared" si="1053"/>
        <v>P</v>
      </c>
      <c r="E5157" t="str">
        <f t="shared" si="1053"/>
        <v>R</v>
      </c>
      <c r="F5157" t="str">
        <f t="shared" si="1053"/>
        <v>D</v>
      </c>
      <c r="G5157" t="str">
        <f t="shared" ref="F5157:M5188" si="1063">MID($C5157,G$1,1)</f>
        <v>G</v>
      </c>
      <c r="H5157" t="str">
        <f t="shared" si="1063"/>
        <v>V</v>
      </c>
      <c r="I5157" t="str">
        <f t="shared" si="1063"/>
        <v>C</v>
      </c>
      <c r="J5157" t="str">
        <f t="shared" si="1063"/>
        <v>K</v>
      </c>
      <c r="K5157" t="str">
        <f t="shared" si="1063"/>
        <v>A</v>
      </c>
      <c r="L5157" t="str">
        <f t="shared" si="1063"/>
        <v>V</v>
      </c>
      <c r="M5157" t="str">
        <f t="shared" si="1063"/>
        <v>Y</v>
      </c>
      <c r="N5157">
        <f t="shared" si="1059"/>
        <v>4.3025751072961367E-2</v>
      </c>
      <c r="O5157">
        <f t="shared" si="1059"/>
        <v>0.26834763948497853</v>
      </c>
      <c r="P5157">
        <f t="shared" si="1059"/>
        <v>1.0729613733905579E-4</v>
      </c>
      <c r="Q5157">
        <f t="shared" si="1059"/>
        <v>0.98723175965665233</v>
      </c>
      <c r="R5157">
        <f t="shared" si="1059"/>
        <v>1.0729613733905579E-4</v>
      </c>
      <c r="S5157">
        <f t="shared" si="1059"/>
        <v>1.0729613733905579E-4</v>
      </c>
      <c r="T5157">
        <f t="shared" si="1059"/>
        <v>1.0729613733905579E-4</v>
      </c>
      <c r="U5157">
        <f t="shared" si="1059"/>
        <v>0.12886266094420601</v>
      </c>
      <c r="V5157">
        <f t="shared" si="1059"/>
        <v>1.0729613733905579E-4</v>
      </c>
      <c r="W5157">
        <f t="shared" si="1059"/>
        <v>1.0729613733905579E-4</v>
      </c>
      <c r="X5157">
        <f t="shared" si="1057"/>
        <v>3.0838888346597413E-29</v>
      </c>
      <c r="Y5157">
        <f t="shared" si="1061"/>
        <v>3.662381894089211E-2</v>
      </c>
      <c r="Z5157">
        <f t="shared" si="1061"/>
        <v>6.866805830220464E-2</v>
      </c>
      <c r="AA5157">
        <f t="shared" si="1061"/>
        <v>5.1821943895114624E-2</v>
      </c>
      <c r="AB5157">
        <f t="shared" si="1061"/>
        <v>0.99996520911155062</v>
      </c>
      <c r="AC5157">
        <f t="shared" si="1061"/>
        <v>8.002087453306965E-2</v>
      </c>
      <c r="AD5157">
        <f t="shared" si="1061"/>
        <v>2.1791913865084597E-2</v>
      </c>
      <c r="AE5157">
        <f t="shared" si="1061"/>
        <v>5.5301032740057134E-2</v>
      </c>
      <c r="AF5157">
        <f t="shared" si="1061"/>
        <v>9.1007470885519665E-2</v>
      </c>
      <c r="AG5157">
        <f t="shared" si="1061"/>
        <v>0.10327583681242218</v>
      </c>
      <c r="AH5157">
        <f t="shared" si="1061"/>
        <v>2.5820332527649599E-2</v>
      </c>
      <c r="AI5157">
        <f t="shared" si="1058"/>
        <v>3.0079392450742139E-12</v>
      </c>
      <c r="AJ5157">
        <v>0</v>
      </c>
      <c r="AK5157">
        <f t="shared" si="1056"/>
        <v>0</v>
      </c>
    </row>
    <row r="5158" spans="2:37" x14ac:dyDescent="0.3">
      <c r="B5158">
        <v>0.70338837685603073</v>
      </c>
      <c r="C5158" t="s">
        <v>5156</v>
      </c>
      <c r="D5158" t="str">
        <f t="shared" ref="D5158:M5208" si="1064">MID($C5158,D$1,1)</f>
        <v>L</v>
      </c>
      <c r="E5158" t="str">
        <f t="shared" si="1064"/>
        <v>E</v>
      </c>
      <c r="F5158" t="str">
        <f t="shared" si="1063"/>
        <v>L</v>
      </c>
      <c r="G5158" t="str">
        <f t="shared" si="1063"/>
        <v>G</v>
      </c>
      <c r="H5158" t="str">
        <f t="shared" si="1063"/>
        <v>L</v>
      </c>
      <c r="I5158" t="str">
        <f t="shared" si="1063"/>
        <v>P</v>
      </c>
      <c r="J5158" t="str">
        <f t="shared" si="1063"/>
        <v>A</v>
      </c>
      <c r="K5158" t="str">
        <f t="shared" si="1063"/>
        <v>T</v>
      </c>
      <c r="L5158" t="str">
        <f t="shared" si="1063"/>
        <v>L</v>
      </c>
      <c r="M5158" t="str">
        <f t="shared" si="1063"/>
        <v>V</v>
      </c>
      <c r="N5158">
        <f t="shared" si="1059"/>
        <v>4.3025751072961367E-2</v>
      </c>
      <c r="O5158">
        <f t="shared" si="1059"/>
        <v>0.13959227467811158</v>
      </c>
      <c r="P5158">
        <f t="shared" si="1059"/>
        <v>1.0836909871244634E-2</v>
      </c>
      <c r="Q5158">
        <f t="shared" si="1059"/>
        <v>0.98723175965665233</v>
      </c>
      <c r="R5158">
        <f t="shared" si="1059"/>
        <v>1.0729613733905579E-4</v>
      </c>
      <c r="S5158">
        <f t="shared" si="1059"/>
        <v>1.0729613733905579E-4</v>
      </c>
      <c r="T5158">
        <f t="shared" si="1059"/>
        <v>1.0836909871244634E-2</v>
      </c>
      <c r="U5158">
        <f t="shared" si="1059"/>
        <v>2.1566523605150212E-2</v>
      </c>
      <c r="V5158">
        <f t="shared" si="1059"/>
        <v>1.0836909871244634E-2</v>
      </c>
      <c r="W5158">
        <f t="shared" si="1059"/>
        <v>1.0729613733905579E-4</v>
      </c>
      <c r="X5158">
        <f t="shared" si="1057"/>
        <v>2.7661739734453842E-24</v>
      </c>
      <c r="Y5158">
        <f t="shared" si="1061"/>
        <v>0.11572731267853219</v>
      </c>
      <c r="Z5158">
        <f t="shared" si="1061"/>
        <v>2.9665641251007104E-2</v>
      </c>
      <c r="AA5158">
        <f t="shared" si="1061"/>
        <v>7.7457335384164647E-2</v>
      </c>
      <c r="AB5158">
        <f t="shared" si="1061"/>
        <v>0.99996520911155062</v>
      </c>
      <c r="AC5158">
        <f t="shared" si="1061"/>
        <v>8.9725701311067163E-2</v>
      </c>
      <c r="AD5158">
        <f t="shared" si="1061"/>
        <v>6.1160550794697136E-2</v>
      </c>
      <c r="AE5158">
        <f t="shared" si="1061"/>
        <v>6.8851168241412145E-2</v>
      </c>
      <c r="AF5158">
        <f t="shared" si="1061"/>
        <v>8.7711491979784659E-2</v>
      </c>
      <c r="AG5158">
        <f t="shared" si="1061"/>
        <v>0.1197557313410972</v>
      </c>
      <c r="AH5158">
        <f t="shared" si="1061"/>
        <v>6.683695891012964E-2</v>
      </c>
      <c r="AI5158">
        <f t="shared" si="1058"/>
        <v>6.9564660264642613E-11</v>
      </c>
      <c r="AJ5158">
        <v>0</v>
      </c>
      <c r="AK5158">
        <f t="shared" si="1056"/>
        <v>0</v>
      </c>
    </row>
    <row r="5159" spans="2:37" x14ac:dyDescent="0.3">
      <c r="B5159">
        <v>6.219143184388165E-2</v>
      </c>
      <c r="C5159" t="s">
        <v>5157</v>
      </c>
      <c r="D5159" t="str">
        <f t="shared" si="1064"/>
        <v>A</v>
      </c>
      <c r="E5159" t="str">
        <f t="shared" si="1064"/>
        <v>F</v>
      </c>
      <c r="F5159" t="str">
        <f t="shared" si="1063"/>
        <v>V</v>
      </c>
      <c r="G5159" t="str">
        <f t="shared" si="1063"/>
        <v>G</v>
      </c>
      <c r="H5159" t="str">
        <f t="shared" si="1063"/>
        <v>P</v>
      </c>
      <c r="I5159" t="str">
        <f t="shared" si="1063"/>
        <v>V</v>
      </c>
      <c r="J5159" t="str">
        <f t="shared" si="1063"/>
        <v>T</v>
      </c>
      <c r="K5159" t="str">
        <f t="shared" si="1063"/>
        <v>R</v>
      </c>
      <c r="L5159" t="str">
        <f t="shared" si="1063"/>
        <v>A</v>
      </c>
      <c r="M5159" t="str">
        <f t="shared" si="1063"/>
        <v>G</v>
      </c>
      <c r="N5159">
        <f t="shared" si="1059"/>
        <v>5.3755364806866948E-2</v>
      </c>
      <c r="O5159">
        <f t="shared" si="1059"/>
        <v>1.0836909871244634E-2</v>
      </c>
      <c r="P5159">
        <f t="shared" si="1059"/>
        <v>0.24688841201716738</v>
      </c>
      <c r="Q5159">
        <f t="shared" si="1059"/>
        <v>0.98723175965665233</v>
      </c>
      <c r="R5159">
        <f t="shared" si="1059"/>
        <v>1.0729613733905579E-4</v>
      </c>
      <c r="S5159">
        <f t="shared" si="1059"/>
        <v>1.0729613733905579E-4</v>
      </c>
      <c r="T5159">
        <f t="shared" si="1059"/>
        <v>4.3025751072961367E-2</v>
      </c>
      <c r="U5159">
        <f t="shared" si="1059"/>
        <v>1.0836909871244634E-2</v>
      </c>
      <c r="V5159">
        <f t="shared" si="1059"/>
        <v>1.0729613733905579E-4</v>
      </c>
      <c r="W5159">
        <f t="shared" si="1059"/>
        <v>1.0729613733905579E-4</v>
      </c>
      <c r="X5159">
        <f t="shared" si="1057"/>
        <v>1.2073664609585053E-25</v>
      </c>
      <c r="Y5159">
        <f t="shared" si="1061"/>
        <v>9.247235039917967E-2</v>
      </c>
      <c r="Z5159">
        <f t="shared" si="1061"/>
        <v>3.570826924485461E-2</v>
      </c>
      <c r="AA5159">
        <f t="shared" si="1061"/>
        <v>5.8780121584999637E-2</v>
      </c>
      <c r="AB5159">
        <f t="shared" si="1061"/>
        <v>0.99996520911155062</v>
      </c>
      <c r="AC5159">
        <f t="shared" si="1061"/>
        <v>4.1201567421079617E-2</v>
      </c>
      <c r="AD5159">
        <f t="shared" si="1061"/>
        <v>7.4161356478429655E-2</v>
      </c>
      <c r="AE5159">
        <f t="shared" si="1061"/>
        <v>7.1414707390317148E-2</v>
      </c>
      <c r="AF5159">
        <f t="shared" si="1061"/>
        <v>7.6724895627334658E-2</v>
      </c>
      <c r="AG5159">
        <f t="shared" si="1061"/>
        <v>7.5626235992089647E-2</v>
      </c>
      <c r="AH5159">
        <f t="shared" si="1061"/>
        <v>6.0611220977074637E-2</v>
      </c>
      <c r="AI5159">
        <f t="shared" si="1058"/>
        <v>1.468992311296278E-11</v>
      </c>
      <c r="AJ5159">
        <v>0</v>
      </c>
      <c r="AK5159">
        <f t="shared" si="1056"/>
        <v>0</v>
      </c>
    </row>
    <row r="5160" spans="2:37" x14ac:dyDescent="0.3">
      <c r="B5160">
        <v>0.16575240067781571</v>
      </c>
      <c r="C5160" t="s">
        <v>5158</v>
      </c>
      <c r="D5160" t="str">
        <f t="shared" si="1064"/>
        <v>Y</v>
      </c>
      <c r="E5160" t="str">
        <f t="shared" si="1064"/>
        <v>K</v>
      </c>
      <c r="F5160" t="str">
        <f t="shared" si="1063"/>
        <v>I</v>
      </c>
      <c r="G5160" t="str">
        <f t="shared" si="1063"/>
        <v>G</v>
      </c>
      <c r="H5160" t="str">
        <f t="shared" si="1063"/>
        <v>G</v>
      </c>
      <c r="I5160" t="str">
        <f t="shared" si="1063"/>
        <v>V</v>
      </c>
      <c r="J5160" t="str">
        <f t="shared" si="1063"/>
        <v>Q</v>
      </c>
      <c r="K5160" t="str">
        <f t="shared" si="1063"/>
        <v>K</v>
      </c>
      <c r="L5160" t="str">
        <f t="shared" si="1063"/>
        <v>V</v>
      </c>
      <c r="M5160" t="str">
        <f t="shared" si="1063"/>
        <v>K</v>
      </c>
      <c r="N5160">
        <f t="shared" si="1059"/>
        <v>5.3755364806866948E-2</v>
      </c>
      <c r="O5160">
        <f t="shared" si="1059"/>
        <v>1.0729613733905579E-4</v>
      </c>
      <c r="P5160">
        <f t="shared" si="1059"/>
        <v>8.5944206008583685E-2</v>
      </c>
      <c r="Q5160">
        <f t="shared" si="1059"/>
        <v>0.98723175965665233</v>
      </c>
      <c r="R5160">
        <f t="shared" si="1059"/>
        <v>0.13959227467811158</v>
      </c>
      <c r="S5160">
        <f t="shared" si="1059"/>
        <v>1.0729613733905579E-4</v>
      </c>
      <c r="T5160">
        <f t="shared" si="1059"/>
        <v>1.0729613733905579E-4</v>
      </c>
      <c r="U5160">
        <f t="shared" si="1059"/>
        <v>1.0729613733905579E-4</v>
      </c>
      <c r="V5160">
        <f t="shared" si="1059"/>
        <v>1.0729613733905579E-4</v>
      </c>
      <c r="W5160">
        <f t="shared" si="1059"/>
        <v>3.2296137339055793E-2</v>
      </c>
      <c r="X5160">
        <f t="shared" si="1057"/>
        <v>4.0235710708446402E-27</v>
      </c>
      <c r="Y5160">
        <f t="shared" si="1061"/>
        <v>2.7102102102102101E-2</v>
      </c>
      <c r="Z5160">
        <f t="shared" si="1061"/>
        <v>4.0102907785834613E-2</v>
      </c>
      <c r="AA5160">
        <f t="shared" si="1061"/>
        <v>5.9878781220244634E-2</v>
      </c>
      <c r="AB5160">
        <f t="shared" si="1061"/>
        <v>0.99996520911155062</v>
      </c>
      <c r="AC5160">
        <f t="shared" si="1061"/>
        <v>3.8088698454552115E-2</v>
      </c>
      <c r="AD5160">
        <f t="shared" si="1061"/>
        <v>7.4161356478429655E-2</v>
      </c>
      <c r="AE5160">
        <f t="shared" si="1061"/>
        <v>2.8383871676554602E-2</v>
      </c>
      <c r="AF5160">
        <f t="shared" si="1061"/>
        <v>3.9553577968212114E-2</v>
      </c>
      <c r="AG5160">
        <f t="shared" si="1061"/>
        <v>0.10327583681242218</v>
      </c>
      <c r="AH5160">
        <f t="shared" si="1061"/>
        <v>4.6328645718889623E-2</v>
      </c>
      <c r="AI5160">
        <f t="shared" si="1058"/>
        <v>9.738650601771225E-13</v>
      </c>
      <c r="AJ5160">
        <v>0</v>
      </c>
      <c r="AK5160">
        <f t="shared" si="1056"/>
        <v>0</v>
      </c>
    </row>
    <row r="5161" spans="2:37" x14ac:dyDescent="0.3">
      <c r="B5161">
        <v>0.22743934987707703</v>
      </c>
      <c r="C5161" t="s">
        <v>5159</v>
      </c>
      <c r="D5161" t="str">
        <f t="shared" si="1064"/>
        <v>K</v>
      </c>
      <c r="E5161" t="str">
        <f t="shared" si="1064"/>
        <v>I</v>
      </c>
      <c r="F5161" t="str">
        <f t="shared" si="1063"/>
        <v>G</v>
      </c>
      <c r="G5161" t="str">
        <f t="shared" si="1063"/>
        <v>G</v>
      </c>
      <c r="H5161" t="str">
        <f t="shared" si="1063"/>
        <v>V</v>
      </c>
      <c r="I5161" t="str">
        <f t="shared" si="1063"/>
        <v>Q</v>
      </c>
      <c r="J5161" t="str">
        <f t="shared" si="1063"/>
        <v>K</v>
      </c>
      <c r="K5161" t="str">
        <f t="shared" si="1063"/>
        <v>V</v>
      </c>
      <c r="L5161" t="str">
        <f t="shared" si="1063"/>
        <v>K</v>
      </c>
      <c r="M5161" t="str">
        <f t="shared" si="1063"/>
        <v>C</v>
      </c>
      <c r="N5161">
        <f t="shared" si="1059"/>
        <v>1.0729613733905579E-4</v>
      </c>
      <c r="O5161">
        <f t="shared" si="1059"/>
        <v>1.0729613733905579E-4</v>
      </c>
      <c r="P5161">
        <f t="shared" si="1059"/>
        <v>1.0729613733905579E-4</v>
      </c>
      <c r="Q5161">
        <f t="shared" si="1059"/>
        <v>0.98723175965665233</v>
      </c>
      <c r="R5161">
        <f t="shared" si="1059"/>
        <v>1.0729613733905579E-4</v>
      </c>
      <c r="S5161">
        <f t="shared" si="1059"/>
        <v>1.0729613733905579E-4</v>
      </c>
      <c r="T5161">
        <f t="shared" si="1059"/>
        <v>1.0729613733905579E-4</v>
      </c>
      <c r="U5161">
        <f t="shared" si="1059"/>
        <v>0.24688841201716738</v>
      </c>
      <c r="V5161">
        <f t="shared" si="1059"/>
        <v>1.0729613733905579E-4</v>
      </c>
      <c r="W5161">
        <f t="shared" si="1059"/>
        <v>5.3755364806866948E-2</v>
      </c>
      <c r="X5161">
        <f t="shared" si="1057"/>
        <v>2.9515625233517174E-32</v>
      </c>
      <c r="Y5161">
        <f t="shared" si="1061"/>
        <v>5.8230791767377131E-2</v>
      </c>
      <c r="Z5161">
        <f t="shared" si="1061"/>
        <v>6.4090309822017133E-2</v>
      </c>
      <c r="AA5161">
        <f t="shared" si="1061"/>
        <v>4.1384677360287114E-2</v>
      </c>
      <c r="AB5161">
        <f t="shared" si="1061"/>
        <v>0.99996520911155062</v>
      </c>
      <c r="AC5161">
        <f t="shared" si="1061"/>
        <v>8.002087453306965E-2</v>
      </c>
      <c r="AD5161">
        <f t="shared" si="1061"/>
        <v>3.0947410825459605E-2</v>
      </c>
      <c r="AE5161">
        <f t="shared" si="1061"/>
        <v>5.5301032740057134E-2</v>
      </c>
      <c r="AF5161">
        <f t="shared" si="1061"/>
        <v>8.1485754046729655E-2</v>
      </c>
      <c r="AG5161">
        <f t="shared" si="1061"/>
        <v>4.6145535779682119E-2</v>
      </c>
      <c r="AH5161">
        <f t="shared" si="1061"/>
        <v>2.7102102102102101E-2</v>
      </c>
      <c r="AI5161">
        <f t="shared" si="1058"/>
        <v>2.125824024899501E-12</v>
      </c>
      <c r="AJ5161">
        <v>0</v>
      </c>
      <c r="AK5161">
        <f t="shared" si="1056"/>
        <v>0</v>
      </c>
    </row>
    <row r="5162" spans="2:37" x14ac:dyDescent="0.3">
      <c r="B5162">
        <v>0.62467466175825614</v>
      </c>
      <c r="C5162" t="s">
        <v>5160</v>
      </c>
      <c r="D5162" t="str">
        <f t="shared" si="1064"/>
        <v>S</v>
      </c>
      <c r="E5162" t="str">
        <f t="shared" si="1064"/>
        <v>P</v>
      </c>
      <c r="F5162" t="str">
        <f t="shared" si="1063"/>
        <v>R</v>
      </c>
      <c r="G5162" t="str">
        <f t="shared" si="1063"/>
        <v>G</v>
      </c>
      <c r="H5162" t="str">
        <f t="shared" si="1063"/>
        <v>Y</v>
      </c>
      <c r="I5162" t="str">
        <f t="shared" si="1063"/>
        <v>R</v>
      </c>
      <c r="J5162" t="str">
        <f t="shared" si="1063"/>
        <v>S</v>
      </c>
      <c r="K5162" t="str">
        <f t="shared" si="1063"/>
        <v>S</v>
      </c>
      <c r="L5162" t="str">
        <f t="shared" si="1063"/>
        <v>Q</v>
      </c>
      <c r="M5162" t="str">
        <f t="shared" si="1063"/>
        <v>E</v>
      </c>
      <c r="N5162">
        <f t="shared" si="1059"/>
        <v>2.1566523605150212E-2</v>
      </c>
      <c r="O5162">
        <f t="shared" ref="N5162:W5187" si="1065">INDEX(AS$25:AS$44,MATCH(E5162,$AQ$25:$AQ$44,0))</f>
        <v>4.3025751072961367E-2</v>
      </c>
      <c r="P5162">
        <f t="shared" si="1065"/>
        <v>1.0729613733905579E-4</v>
      </c>
      <c r="Q5162">
        <f t="shared" si="1065"/>
        <v>0.98723175965665233</v>
      </c>
      <c r="R5162">
        <f t="shared" si="1065"/>
        <v>1.0729613733905579E-4</v>
      </c>
      <c r="S5162">
        <f t="shared" si="1065"/>
        <v>1.0729613733905579E-4</v>
      </c>
      <c r="T5162">
        <f t="shared" si="1065"/>
        <v>3.2296137339055793E-2</v>
      </c>
      <c r="U5162">
        <f t="shared" si="1065"/>
        <v>0.18251072961373391</v>
      </c>
      <c r="V5162">
        <f t="shared" si="1065"/>
        <v>1.0729613733905579E-4</v>
      </c>
      <c r="W5162">
        <f t="shared" si="1065"/>
        <v>1.0729613733905579E-4</v>
      </c>
      <c r="X5162">
        <f t="shared" si="1057"/>
        <v>1.0565958050224008E-27</v>
      </c>
      <c r="Y5162">
        <f t="shared" si="1061"/>
        <v>7.4893796235259658E-2</v>
      </c>
      <c r="Z5162">
        <f t="shared" ref="Y5162:AH5187" si="1066">INDEX(BF$25:BF$44,MATCH(E5162,$BD$25:$BD$44,0))</f>
        <v>6.4090309822017133E-2</v>
      </c>
      <c r="AA5162">
        <f t="shared" si="1066"/>
        <v>6.9949827876657142E-2</v>
      </c>
      <c r="AB5162">
        <f t="shared" si="1066"/>
        <v>0.99996520911155062</v>
      </c>
      <c r="AC5162">
        <f t="shared" si="1066"/>
        <v>3.8638028272174614E-2</v>
      </c>
      <c r="AD5162">
        <f t="shared" si="1066"/>
        <v>7.4710686296052153E-2</v>
      </c>
      <c r="AE5162">
        <f t="shared" si="1066"/>
        <v>8.5147952830879656E-2</v>
      </c>
      <c r="AF5162">
        <f t="shared" si="1066"/>
        <v>9.3937229912839676E-2</v>
      </c>
      <c r="AG5162">
        <f t="shared" si="1066"/>
        <v>2.52710027100271E-2</v>
      </c>
      <c r="AH5162">
        <f t="shared" si="1066"/>
        <v>6.4090309822017133E-2</v>
      </c>
      <c r="AI5162">
        <f t="shared" si="1058"/>
        <v>1.2382741597523505E-11</v>
      </c>
      <c r="AJ5162">
        <v>0</v>
      </c>
      <c r="AK5162">
        <f t="shared" si="1056"/>
        <v>0</v>
      </c>
    </row>
    <row r="5163" spans="2:37" x14ac:dyDescent="0.3">
      <c r="B5163">
        <v>0.60219384067968584</v>
      </c>
      <c r="C5163" t="s">
        <v>5161</v>
      </c>
      <c r="D5163" t="str">
        <f t="shared" si="1064"/>
        <v>Y</v>
      </c>
      <c r="E5163" t="str">
        <f t="shared" si="1064"/>
        <v>T</v>
      </c>
      <c r="F5163" t="str">
        <f t="shared" si="1063"/>
        <v>T</v>
      </c>
      <c r="G5163" t="str">
        <f t="shared" si="1063"/>
        <v>G</v>
      </c>
      <c r="H5163" t="str">
        <f t="shared" si="1063"/>
        <v>N</v>
      </c>
      <c r="I5163" t="str">
        <f t="shared" si="1063"/>
        <v>L</v>
      </c>
      <c r="J5163" t="str">
        <f t="shared" si="1063"/>
        <v>A</v>
      </c>
      <c r="K5163" t="str">
        <f t="shared" si="1063"/>
        <v>A</v>
      </c>
      <c r="L5163" t="str">
        <f t="shared" si="1063"/>
        <v>V</v>
      </c>
      <c r="M5163" t="str">
        <f t="shared" si="1063"/>
        <v>S</v>
      </c>
      <c r="N5163">
        <f>INDEX(AR$25:AR$44,MATCH(D5163,$AQ$25:$AQ$44,0))</f>
        <v>5.3755364806866948E-2</v>
      </c>
      <c r="O5163">
        <f t="shared" si="1065"/>
        <v>2.1566523605150212E-2</v>
      </c>
      <c r="P5163">
        <f t="shared" si="1065"/>
        <v>3.2296137339055793E-2</v>
      </c>
      <c r="Q5163">
        <f t="shared" si="1065"/>
        <v>0.98723175965665233</v>
      </c>
      <c r="R5163">
        <f t="shared" si="1065"/>
        <v>1.0836909871244634E-2</v>
      </c>
      <c r="S5163">
        <f t="shared" si="1065"/>
        <v>1.0729613733905579E-4</v>
      </c>
      <c r="T5163">
        <f t="shared" si="1065"/>
        <v>1.0836909871244634E-2</v>
      </c>
      <c r="U5163">
        <f t="shared" si="1065"/>
        <v>0.12886266094420601</v>
      </c>
      <c r="V5163">
        <f t="shared" si="1065"/>
        <v>1.0729613733905579E-4</v>
      </c>
      <c r="W5163">
        <f t="shared" si="1065"/>
        <v>0.24688841201716738</v>
      </c>
      <c r="X5163">
        <f t="shared" si="1057"/>
        <v>2.1877631118103515E-20</v>
      </c>
      <c r="Y5163">
        <f>INDEX(BE$25:BE$44,MATCH(D5163,$BD$25:$BD$44,0))</f>
        <v>2.7102102102102101E-2</v>
      </c>
      <c r="Z5163">
        <f t="shared" si="1066"/>
        <v>7.5992455870504655E-2</v>
      </c>
      <c r="AA5163">
        <f t="shared" si="1066"/>
        <v>8.3316853438804656E-2</v>
      </c>
      <c r="AB5163">
        <f t="shared" si="1066"/>
        <v>0.99996520911155062</v>
      </c>
      <c r="AC5163">
        <f t="shared" si="1066"/>
        <v>3.4243389731194611E-2</v>
      </c>
      <c r="AD5163">
        <f t="shared" si="1066"/>
        <v>7.7823555262579655E-2</v>
      </c>
      <c r="AE5163">
        <f t="shared" si="1066"/>
        <v>6.8851168241412145E-2</v>
      </c>
      <c r="AF5163">
        <f t="shared" si="1066"/>
        <v>9.1007470885519665E-2</v>
      </c>
      <c r="AG5163">
        <f t="shared" si="1066"/>
        <v>0.10327583681242218</v>
      </c>
      <c r="AH5163">
        <f t="shared" si="1066"/>
        <v>8.2584413681974653E-2</v>
      </c>
      <c r="AI5163">
        <f t="shared" si="1058"/>
        <v>2.4101649201340315E-11</v>
      </c>
      <c r="AJ5163">
        <v>0</v>
      </c>
      <c r="AK5163">
        <f t="shared" si="1056"/>
        <v>0</v>
      </c>
    </row>
    <row r="5164" spans="2:37" x14ac:dyDescent="0.3">
      <c r="B5164">
        <v>9.8711130868195385E-2</v>
      </c>
      <c r="C5164" t="s">
        <v>5162</v>
      </c>
      <c r="D5164" t="str">
        <f t="shared" si="1064"/>
        <v>L</v>
      </c>
      <c r="E5164" t="str">
        <f t="shared" si="1064"/>
        <v>K</v>
      </c>
      <c r="F5164" t="str">
        <f t="shared" si="1063"/>
        <v>S</v>
      </c>
      <c r="G5164" t="str">
        <f t="shared" si="1063"/>
        <v>G</v>
      </c>
      <c r="H5164" t="str">
        <f t="shared" si="1063"/>
        <v>C</v>
      </c>
      <c r="I5164" t="str">
        <f t="shared" si="1063"/>
        <v>R</v>
      </c>
      <c r="J5164" t="str">
        <f t="shared" si="1063"/>
        <v>L</v>
      </c>
      <c r="K5164" t="str">
        <f t="shared" si="1063"/>
        <v>Y</v>
      </c>
      <c r="L5164" t="str">
        <f t="shared" si="1063"/>
        <v>L</v>
      </c>
      <c r="M5164" t="str">
        <f t="shared" si="1063"/>
        <v>K</v>
      </c>
      <c r="N5164">
        <f>INDEX(AR$25:AR$44,MATCH(D5164,$AQ$25:$AQ$44,0))</f>
        <v>4.3025751072961367E-2</v>
      </c>
      <c r="O5164">
        <f t="shared" si="1065"/>
        <v>1.0729613733905579E-4</v>
      </c>
      <c r="P5164">
        <f t="shared" si="1065"/>
        <v>1.0836909871244634E-2</v>
      </c>
      <c r="Q5164">
        <f t="shared" si="1065"/>
        <v>0.98723175965665233</v>
      </c>
      <c r="R5164">
        <f t="shared" si="1065"/>
        <v>0.10740343347639485</v>
      </c>
      <c r="S5164">
        <f t="shared" si="1065"/>
        <v>1.0729613733905579E-4</v>
      </c>
      <c r="T5164">
        <f t="shared" si="1065"/>
        <v>0.12886266094420601</v>
      </c>
      <c r="U5164">
        <f t="shared" si="1065"/>
        <v>1.0729613733905579E-4</v>
      </c>
      <c r="V5164">
        <f t="shared" si="1065"/>
        <v>1.0836909871244634E-2</v>
      </c>
      <c r="W5164">
        <f t="shared" si="1065"/>
        <v>3.2296137339055793E-2</v>
      </c>
      <c r="X5164">
        <f t="shared" si="1057"/>
        <v>3.7899051717162263E-23</v>
      </c>
      <c r="Y5164">
        <f>INDEX(BE$25:BE$44,MATCH(D5164,$BD$25:$BD$44,0))</f>
        <v>0.11572731267853219</v>
      </c>
      <c r="Z5164">
        <f t="shared" si="1066"/>
        <v>4.0102907785834613E-2</v>
      </c>
      <c r="AA5164">
        <f t="shared" si="1066"/>
        <v>8.2950633560389661E-2</v>
      </c>
      <c r="AB5164">
        <f t="shared" si="1066"/>
        <v>0.99996520911155062</v>
      </c>
      <c r="AC5164">
        <f t="shared" si="1066"/>
        <v>1.6298615688859593E-2</v>
      </c>
      <c r="AD5164">
        <f t="shared" si="1066"/>
        <v>7.4710686296052153E-2</v>
      </c>
      <c r="AE5164">
        <f t="shared" si="1066"/>
        <v>9.9796747967479671E-2</v>
      </c>
      <c r="AF5164">
        <f t="shared" si="1066"/>
        <v>4.284955687394712E-2</v>
      </c>
      <c r="AG5164">
        <f t="shared" si="1066"/>
        <v>0.1197557313410972</v>
      </c>
      <c r="AH5164">
        <f t="shared" si="1066"/>
        <v>4.6328645718889623E-2</v>
      </c>
      <c r="AI5164">
        <f t="shared" si="1058"/>
        <v>1.096834187213529E-11</v>
      </c>
      <c r="AJ5164">
        <v>0</v>
      </c>
      <c r="AK5164">
        <f t="shared" si="1056"/>
        <v>0</v>
      </c>
    </row>
    <row r="5165" spans="2:37" x14ac:dyDescent="0.3">
      <c r="B5165">
        <v>0.574470736783533</v>
      </c>
      <c r="C5165" t="s">
        <v>5163</v>
      </c>
      <c r="D5165" t="str">
        <f t="shared" si="1064"/>
        <v>L</v>
      </c>
      <c r="E5165" t="str">
        <f t="shared" si="1064"/>
        <v>D</v>
      </c>
      <c r="F5165" t="str">
        <f t="shared" si="1063"/>
        <v>D</v>
      </c>
      <c r="G5165" t="str">
        <f t="shared" si="1063"/>
        <v>G</v>
      </c>
      <c r="H5165" t="str">
        <f t="shared" si="1063"/>
        <v>V</v>
      </c>
      <c r="I5165" t="str">
        <f t="shared" si="1063"/>
        <v>T</v>
      </c>
      <c r="J5165" t="str">
        <f t="shared" si="1063"/>
        <v>H</v>
      </c>
      <c r="K5165" t="str">
        <f t="shared" si="1063"/>
        <v>T</v>
      </c>
      <c r="L5165" t="str">
        <f t="shared" si="1063"/>
        <v>L</v>
      </c>
      <c r="M5165" t="str">
        <f t="shared" si="1063"/>
        <v>P</v>
      </c>
      <c r="N5165">
        <f>INDEX(AR$25:AR$44,MATCH(D5165,$AQ$25:$AQ$44,0))</f>
        <v>4.3025751072961367E-2</v>
      </c>
      <c r="O5165">
        <f t="shared" si="1065"/>
        <v>0.16105150214592273</v>
      </c>
      <c r="P5165">
        <f t="shared" si="1065"/>
        <v>1.0729613733905579E-4</v>
      </c>
      <c r="Q5165">
        <f t="shared" si="1065"/>
        <v>0.98723175965665233</v>
      </c>
      <c r="R5165">
        <f t="shared" si="1065"/>
        <v>1.0729613733905579E-4</v>
      </c>
      <c r="S5165">
        <f t="shared" si="1065"/>
        <v>6.4484978540772522E-2</v>
      </c>
      <c r="T5165">
        <f t="shared" si="1065"/>
        <v>1.0729613733905579E-4</v>
      </c>
      <c r="U5165">
        <f t="shared" si="1065"/>
        <v>2.1566523605150212E-2</v>
      </c>
      <c r="V5165">
        <f t="shared" si="1065"/>
        <v>1.0836909871244634E-2</v>
      </c>
      <c r="W5165">
        <f t="shared" si="1065"/>
        <v>1.0729613733905579E-4</v>
      </c>
      <c r="X5165">
        <f t="shared" si="1057"/>
        <v>1.8802457292653292E-25</v>
      </c>
      <c r="Y5165">
        <f>INDEX(BE$25:BE$44,MATCH(D5165,$BD$25:$BD$44,0))</f>
        <v>0.11572731267853219</v>
      </c>
      <c r="Z5165">
        <f t="shared" si="1066"/>
        <v>5.3653043287189631E-2</v>
      </c>
      <c r="AA5165">
        <f t="shared" si="1066"/>
        <v>5.1821943895114624E-2</v>
      </c>
      <c r="AB5165">
        <f t="shared" si="1066"/>
        <v>0.99996520911155062</v>
      </c>
      <c r="AC5165">
        <f t="shared" si="1066"/>
        <v>8.002087453306965E-2</v>
      </c>
      <c r="AD5165">
        <f t="shared" si="1066"/>
        <v>7.6724895627334658E-2</v>
      </c>
      <c r="AE5165">
        <f t="shared" si="1066"/>
        <v>3.1313630703874606E-2</v>
      </c>
      <c r="AF5165">
        <f t="shared" si="1066"/>
        <v>8.7711491979784659E-2</v>
      </c>
      <c r="AG5165">
        <f t="shared" si="1066"/>
        <v>0.1197557313410972</v>
      </c>
      <c r="AH5165">
        <f t="shared" si="1066"/>
        <v>5.7498352010547135E-2</v>
      </c>
      <c r="AI5165">
        <f t="shared" si="1058"/>
        <v>3.6846192288656875E-11</v>
      </c>
      <c r="AJ5165">
        <v>0</v>
      </c>
      <c r="AK5165">
        <f t="shared" si="1056"/>
        <v>0</v>
      </c>
    </row>
    <row r="5166" spans="2:37" x14ac:dyDescent="0.3">
      <c r="B5166">
        <v>0.52627560685870789</v>
      </c>
      <c r="C5166" t="s">
        <v>5164</v>
      </c>
      <c r="D5166" t="str">
        <f t="shared" si="1064"/>
        <v>T</v>
      </c>
      <c r="E5166" t="str">
        <f t="shared" si="1064"/>
        <v>H</v>
      </c>
      <c r="F5166" t="str">
        <f t="shared" si="1063"/>
        <v>N</v>
      </c>
      <c r="G5166" t="str">
        <f t="shared" si="1063"/>
        <v>G</v>
      </c>
      <c r="H5166" t="str">
        <f t="shared" si="1063"/>
        <v>R</v>
      </c>
      <c r="I5166" t="str">
        <f t="shared" si="1063"/>
        <v>A</v>
      </c>
      <c r="J5166" t="str">
        <f t="shared" si="1063"/>
        <v>G</v>
      </c>
      <c r="K5166" t="str">
        <f t="shared" si="1063"/>
        <v>T</v>
      </c>
      <c r="L5166" t="str">
        <f t="shared" si="1063"/>
        <v>Y</v>
      </c>
      <c r="M5166" t="str">
        <f t="shared" si="1063"/>
        <v>A</v>
      </c>
      <c r="N5166">
        <f>INDEX(AR$25:AR$44,MATCH(D5166,$AQ$25:$AQ$44,0))</f>
        <v>9.6673819742489259E-2</v>
      </c>
      <c r="O5166">
        <f t="shared" si="1065"/>
        <v>1.0836909871244634E-2</v>
      </c>
      <c r="P5166">
        <f t="shared" si="1065"/>
        <v>1.0729613733905579E-4</v>
      </c>
      <c r="Q5166">
        <f t="shared" si="1065"/>
        <v>0.98723175965665233</v>
      </c>
      <c r="R5166">
        <f t="shared" si="1065"/>
        <v>2.1566523605150212E-2</v>
      </c>
      <c r="S5166">
        <f t="shared" si="1065"/>
        <v>0.48293991416309007</v>
      </c>
      <c r="T5166">
        <f t="shared" si="1065"/>
        <v>1.0729613733905579E-4</v>
      </c>
      <c r="U5166">
        <f t="shared" si="1065"/>
        <v>2.1566523605150212E-2</v>
      </c>
      <c r="V5166">
        <f t="shared" si="1065"/>
        <v>0.35418454935622312</v>
      </c>
      <c r="W5166">
        <f t="shared" si="1065"/>
        <v>2.1566523605150212E-2</v>
      </c>
      <c r="X5166">
        <f t="shared" si="1057"/>
        <v>2.8111661655530339E-19</v>
      </c>
      <c r="Y5166">
        <f>INDEX(BE$25:BE$44,MATCH(D5166,$BD$25:$BD$44,0))</f>
        <v>6.7569398666959643E-2</v>
      </c>
      <c r="Z5166">
        <f t="shared" si="1066"/>
        <v>2.3989233135574599E-2</v>
      </c>
      <c r="AA5166">
        <f t="shared" si="1066"/>
        <v>3.3877169852779609E-2</v>
      </c>
      <c r="AB5166">
        <f t="shared" si="1066"/>
        <v>0.99996520911155062</v>
      </c>
      <c r="AC5166">
        <f t="shared" si="1066"/>
        <v>6.1892990551527138E-2</v>
      </c>
      <c r="AD5166">
        <f t="shared" si="1066"/>
        <v>8.1302644107522151E-2</v>
      </c>
      <c r="AE5166">
        <f t="shared" si="1066"/>
        <v>6.5555189335677139E-2</v>
      </c>
      <c r="AF5166">
        <f t="shared" si="1066"/>
        <v>8.7711491979784659E-2</v>
      </c>
      <c r="AG5166">
        <f t="shared" si="1066"/>
        <v>6.7386288727752139E-2</v>
      </c>
      <c r="AH5166">
        <f t="shared" si="1066"/>
        <v>8.9176371493444664E-2</v>
      </c>
      <c r="AI5166">
        <f t="shared" si="1058"/>
        <v>9.4161213127820601E-12</v>
      </c>
      <c r="AJ5166">
        <v>0</v>
      </c>
      <c r="AK5166">
        <f t="shared" si="1056"/>
        <v>0</v>
      </c>
    </row>
    <row r="5167" spans="2:37" x14ac:dyDescent="0.3">
      <c r="B5167">
        <v>0.43681800816529071</v>
      </c>
      <c r="C5167" t="s">
        <v>5165</v>
      </c>
      <c r="D5167" t="str">
        <f t="shared" si="1064"/>
        <v>G</v>
      </c>
      <c r="E5167" t="str">
        <f t="shared" si="1064"/>
        <v>R</v>
      </c>
      <c r="F5167" t="str">
        <f t="shared" si="1063"/>
        <v>A</v>
      </c>
      <c r="G5167" t="str">
        <f t="shared" si="1063"/>
        <v>G</v>
      </c>
      <c r="H5167" t="str">
        <f t="shared" si="1063"/>
        <v>T</v>
      </c>
      <c r="I5167" t="str">
        <f t="shared" si="1063"/>
        <v>Y</v>
      </c>
      <c r="J5167" t="str">
        <f t="shared" si="1063"/>
        <v>A</v>
      </c>
      <c r="K5167" t="str">
        <f t="shared" si="1063"/>
        <v>V</v>
      </c>
      <c r="L5167" t="str">
        <f t="shared" si="1063"/>
        <v>E</v>
      </c>
      <c r="M5167" t="str">
        <f t="shared" si="1063"/>
        <v>A</v>
      </c>
      <c r="N5167">
        <f t="shared" si="1065"/>
        <v>4.3025751072961367E-2</v>
      </c>
      <c r="O5167">
        <f t="shared" si="1065"/>
        <v>0.26834763948497853</v>
      </c>
      <c r="P5167">
        <f t="shared" si="1065"/>
        <v>0.55804721030042914</v>
      </c>
      <c r="Q5167">
        <f t="shared" si="1065"/>
        <v>0.98723175965665233</v>
      </c>
      <c r="R5167">
        <f t="shared" si="1065"/>
        <v>2.1566523605150212E-2</v>
      </c>
      <c r="S5167">
        <f t="shared" si="1065"/>
        <v>0.25761802575107295</v>
      </c>
      <c r="T5167">
        <f t="shared" si="1065"/>
        <v>1.0836909871244634E-2</v>
      </c>
      <c r="U5167">
        <f t="shared" si="1065"/>
        <v>0.24688841201716738</v>
      </c>
      <c r="V5167">
        <f t="shared" si="1065"/>
        <v>0.2790772532188841</v>
      </c>
      <c r="W5167">
        <f t="shared" si="1065"/>
        <v>2.1566523605150212E-2</v>
      </c>
      <c r="X5167">
        <f t="shared" si="1057"/>
        <v>7.8307828408564908E-12</v>
      </c>
      <c r="Y5167">
        <f t="shared" si="1066"/>
        <v>6.2442320369149637E-2</v>
      </c>
      <c r="Z5167">
        <f t="shared" si="1066"/>
        <v>6.866805830220464E-2</v>
      </c>
      <c r="AA5167">
        <f t="shared" si="1066"/>
        <v>7.6908005566542148E-2</v>
      </c>
      <c r="AB5167">
        <f t="shared" si="1066"/>
        <v>0.99996520911155062</v>
      </c>
      <c r="AC5167">
        <f t="shared" si="1066"/>
        <v>7.5076906174467148E-2</v>
      </c>
      <c r="AD5167">
        <f t="shared" si="1066"/>
        <v>5.4568592983227131E-2</v>
      </c>
      <c r="AE5167">
        <f t="shared" si="1066"/>
        <v>6.8851168241412145E-2</v>
      </c>
      <c r="AF5167">
        <f t="shared" si="1066"/>
        <v>8.1485754046729655E-2</v>
      </c>
      <c r="AG5167">
        <f t="shared" si="1066"/>
        <v>4.742730535413462E-2</v>
      </c>
      <c r="AH5167">
        <f t="shared" si="1066"/>
        <v>8.9176371493444664E-2</v>
      </c>
      <c r="AI5167">
        <f t="shared" si="1058"/>
        <v>3.1614999538956868E-11</v>
      </c>
      <c r="AJ5167">
        <v>0</v>
      </c>
      <c r="AK5167">
        <f t="shared" si="1056"/>
        <v>0</v>
      </c>
    </row>
    <row r="5168" spans="2:37" x14ac:dyDescent="0.3">
      <c r="B5168">
        <v>9.5516099241041097E-2</v>
      </c>
      <c r="C5168" t="s">
        <v>5166</v>
      </c>
      <c r="D5168" t="str">
        <f t="shared" si="1064"/>
        <v>Q</v>
      </c>
      <c r="E5168" t="str">
        <f t="shared" si="1064"/>
        <v>R</v>
      </c>
      <c r="F5168" t="str">
        <f t="shared" si="1063"/>
        <v>T</v>
      </c>
      <c r="G5168" t="str">
        <f t="shared" si="1063"/>
        <v>G</v>
      </c>
      <c r="H5168" t="str">
        <f t="shared" si="1063"/>
        <v>L</v>
      </c>
      <c r="I5168" t="str">
        <f t="shared" si="1063"/>
        <v>I</v>
      </c>
      <c r="J5168" t="str">
        <f t="shared" si="1063"/>
        <v>G</v>
      </c>
      <c r="K5168" t="str">
        <f t="shared" si="1063"/>
        <v>E</v>
      </c>
      <c r="L5168" t="str">
        <f t="shared" si="1063"/>
        <v>L</v>
      </c>
      <c r="M5168" t="str">
        <f t="shared" si="1063"/>
        <v>E</v>
      </c>
      <c r="N5168">
        <f t="shared" si="1065"/>
        <v>0.10740343347639485</v>
      </c>
      <c r="O5168">
        <f t="shared" si="1065"/>
        <v>0.26834763948497853</v>
      </c>
      <c r="P5168">
        <f t="shared" si="1065"/>
        <v>3.2296137339055793E-2</v>
      </c>
      <c r="Q5168">
        <f t="shared" si="1065"/>
        <v>0.98723175965665233</v>
      </c>
      <c r="R5168">
        <f t="shared" si="1065"/>
        <v>1.0729613733905579E-4</v>
      </c>
      <c r="S5168">
        <f t="shared" si="1065"/>
        <v>1.0729613733905579E-4</v>
      </c>
      <c r="T5168">
        <f t="shared" si="1065"/>
        <v>1.0729613733905579E-4</v>
      </c>
      <c r="U5168">
        <f t="shared" si="1065"/>
        <v>1.0729613733905579E-4</v>
      </c>
      <c r="V5168">
        <f t="shared" si="1065"/>
        <v>1.0836909871244634E-2</v>
      </c>
      <c r="W5168">
        <f t="shared" si="1065"/>
        <v>1.0729613733905579E-4</v>
      </c>
      <c r="X5168">
        <f t="shared" si="1057"/>
        <v>1.9486474855108954E-27</v>
      </c>
      <c r="Y5168">
        <f t="shared" si="1066"/>
        <v>2.6552772284479602E-2</v>
      </c>
      <c r="Z5168">
        <f t="shared" si="1066"/>
        <v>6.866805830220464E-2</v>
      </c>
      <c r="AA5168">
        <f t="shared" si="1066"/>
        <v>8.3316853438804656E-2</v>
      </c>
      <c r="AB5168">
        <f t="shared" si="1066"/>
        <v>0.99996520911155062</v>
      </c>
      <c r="AC5168">
        <f t="shared" si="1066"/>
        <v>8.9725701311067163E-2</v>
      </c>
      <c r="AD5168">
        <f t="shared" si="1066"/>
        <v>6.2991650186772136E-2</v>
      </c>
      <c r="AE5168">
        <f t="shared" si="1066"/>
        <v>6.5555189335677139E-2</v>
      </c>
      <c r="AF5168">
        <f t="shared" si="1066"/>
        <v>5.7498352010547135E-2</v>
      </c>
      <c r="AG5168">
        <f t="shared" si="1066"/>
        <v>0.1197557313410972</v>
      </c>
      <c r="AH5168">
        <f t="shared" si="1066"/>
        <v>6.4090309822017133E-2</v>
      </c>
      <c r="AI5168">
        <f t="shared" si="1058"/>
        <v>2.449717213917798E-11</v>
      </c>
      <c r="AJ5168">
        <v>0</v>
      </c>
      <c r="AK5168">
        <f t="shared" si="1056"/>
        <v>0</v>
      </c>
    </row>
    <row r="5169" spans="2:37" x14ac:dyDescent="0.3">
      <c r="B5169">
        <v>0.30741647341227041</v>
      </c>
      <c r="C5169" t="s">
        <v>5167</v>
      </c>
      <c r="D5169" t="str">
        <f t="shared" si="1064"/>
        <v>G</v>
      </c>
      <c r="E5169" t="str">
        <f t="shared" si="1064"/>
        <v>L</v>
      </c>
      <c r="F5169" t="str">
        <f t="shared" si="1063"/>
        <v>I</v>
      </c>
      <c r="G5169" t="str">
        <f t="shared" si="1063"/>
        <v>G</v>
      </c>
      <c r="H5169" t="str">
        <f t="shared" si="1063"/>
        <v>E</v>
      </c>
      <c r="I5169" t="str">
        <f t="shared" si="1063"/>
        <v>L</v>
      </c>
      <c r="J5169" t="str">
        <f t="shared" si="1063"/>
        <v>E</v>
      </c>
      <c r="K5169" t="str">
        <f t="shared" si="1063"/>
        <v>K</v>
      </c>
      <c r="L5169" t="str">
        <f t="shared" si="1063"/>
        <v>A</v>
      </c>
      <c r="M5169" t="str">
        <f t="shared" si="1063"/>
        <v>V</v>
      </c>
      <c r="N5169">
        <f t="shared" si="1065"/>
        <v>4.3025751072961367E-2</v>
      </c>
      <c r="O5169">
        <f t="shared" si="1065"/>
        <v>1.0729613733905579E-4</v>
      </c>
      <c r="P5169">
        <f t="shared" si="1065"/>
        <v>8.5944206008583685E-2</v>
      </c>
      <c r="Q5169">
        <f t="shared" si="1065"/>
        <v>0.98723175965665233</v>
      </c>
      <c r="R5169">
        <f t="shared" si="1065"/>
        <v>1.0836909871244634E-2</v>
      </c>
      <c r="S5169">
        <f t="shared" si="1065"/>
        <v>1.0729613733905579E-4</v>
      </c>
      <c r="T5169">
        <f t="shared" si="1065"/>
        <v>1.0729613733905579E-4</v>
      </c>
      <c r="U5169">
        <f t="shared" si="1065"/>
        <v>1.0729613733905579E-4</v>
      </c>
      <c r="V5169">
        <f t="shared" si="1065"/>
        <v>1.0729613733905579E-4</v>
      </c>
      <c r="W5169">
        <f t="shared" si="1065"/>
        <v>1.0729613733905579E-4</v>
      </c>
      <c r="X5169">
        <f t="shared" si="1057"/>
        <v>8.3060760912223854E-31</v>
      </c>
      <c r="Y5169">
        <f t="shared" si="1066"/>
        <v>6.2442320369149637E-2</v>
      </c>
      <c r="Z5169">
        <f t="shared" si="1066"/>
        <v>0.10693803559657218</v>
      </c>
      <c r="AA5169">
        <f t="shared" si="1066"/>
        <v>5.9878781220244634E-2</v>
      </c>
      <c r="AB5169">
        <f t="shared" si="1066"/>
        <v>0.99996520911155062</v>
      </c>
      <c r="AC5169">
        <f t="shared" si="1066"/>
        <v>6.3907199882809643E-2</v>
      </c>
      <c r="AD5169">
        <f t="shared" si="1066"/>
        <v>7.7823555262579655E-2</v>
      </c>
      <c r="AE5169">
        <f t="shared" si="1066"/>
        <v>4.2666446934739616E-2</v>
      </c>
      <c r="AF5169">
        <f t="shared" si="1066"/>
        <v>3.9553577968212114E-2</v>
      </c>
      <c r="AG5169">
        <f t="shared" si="1066"/>
        <v>7.5626235992089647E-2</v>
      </c>
      <c r="AH5169">
        <f t="shared" si="1066"/>
        <v>6.683695891012964E-2</v>
      </c>
      <c r="AI5169">
        <f t="shared" si="1058"/>
        <v>1.6729151759463001E-11</v>
      </c>
      <c r="AJ5169">
        <v>0</v>
      </c>
      <c r="AK5169">
        <f t="shared" si="1056"/>
        <v>0</v>
      </c>
    </row>
    <row r="5170" spans="2:37" x14ac:dyDescent="0.3">
      <c r="B5170">
        <v>0.35476832555671578</v>
      </c>
      <c r="C5170" t="s">
        <v>5168</v>
      </c>
      <c r="D5170" t="str">
        <f t="shared" si="1064"/>
        <v>R</v>
      </c>
      <c r="E5170" t="str">
        <f t="shared" si="1064"/>
        <v>A</v>
      </c>
      <c r="F5170" t="str">
        <f t="shared" si="1063"/>
        <v>Y</v>
      </c>
      <c r="G5170" t="str">
        <f t="shared" si="1063"/>
        <v>G</v>
      </c>
      <c r="H5170" t="str">
        <f t="shared" si="1063"/>
        <v>Y</v>
      </c>
      <c r="I5170" t="str">
        <f t="shared" si="1063"/>
        <v>A</v>
      </c>
      <c r="J5170" t="str">
        <f t="shared" si="1063"/>
        <v>N</v>
      </c>
      <c r="K5170" t="str">
        <f t="shared" si="1063"/>
        <v>R</v>
      </c>
      <c r="L5170" t="str">
        <f t="shared" si="1063"/>
        <v>T</v>
      </c>
      <c r="M5170" t="str">
        <f t="shared" si="1063"/>
        <v>S</v>
      </c>
      <c r="N5170">
        <f t="shared" si="1065"/>
        <v>1.0729613733905579E-4</v>
      </c>
      <c r="O5170">
        <f t="shared" si="1065"/>
        <v>3.2296137339055793E-2</v>
      </c>
      <c r="P5170">
        <f t="shared" si="1065"/>
        <v>1.0729613733905579E-4</v>
      </c>
      <c r="Q5170">
        <f t="shared" si="1065"/>
        <v>0.98723175965665233</v>
      </c>
      <c r="R5170">
        <f t="shared" si="1065"/>
        <v>1.0729613733905579E-4</v>
      </c>
      <c r="S5170">
        <f t="shared" si="1065"/>
        <v>0.48293991416309007</v>
      </c>
      <c r="T5170">
        <f t="shared" si="1065"/>
        <v>1.0729613733905579E-4</v>
      </c>
      <c r="U5170">
        <f t="shared" si="1065"/>
        <v>1.0836909871244634E-2</v>
      </c>
      <c r="V5170">
        <f t="shared" si="1065"/>
        <v>1.0729613733905579E-4</v>
      </c>
      <c r="W5170">
        <f t="shared" si="1065"/>
        <v>0.24688841201716738</v>
      </c>
      <c r="X5170">
        <f t="shared" si="1057"/>
        <v>8.0614124885856749E-27</v>
      </c>
      <c r="Y5170">
        <f t="shared" si="1066"/>
        <v>5.5117922800849629E-2</v>
      </c>
      <c r="Z5170">
        <f t="shared" si="1066"/>
        <v>7.7274225444957156E-2</v>
      </c>
      <c r="AA5170">
        <f t="shared" si="1066"/>
        <v>3.6074489123269611E-2</v>
      </c>
      <c r="AB5170">
        <f t="shared" si="1066"/>
        <v>0.99996520911155062</v>
      </c>
      <c r="AC5170">
        <f t="shared" si="1066"/>
        <v>3.8638028272174614E-2</v>
      </c>
      <c r="AD5170">
        <f t="shared" si="1066"/>
        <v>8.1302644107522151E-2</v>
      </c>
      <c r="AE5170">
        <f t="shared" si="1066"/>
        <v>2.8566981615762103E-2</v>
      </c>
      <c r="AF5170">
        <f t="shared" si="1066"/>
        <v>7.6724895627334658E-2</v>
      </c>
      <c r="AG5170">
        <f t="shared" si="1066"/>
        <v>8.1485754046729655E-2</v>
      </c>
      <c r="AH5170">
        <f t="shared" si="1066"/>
        <v>8.2584413681974653E-2</v>
      </c>
      <c r="AI5170">
        <f t="shared" si="1058"/>
        <v>7.0209392477800618E-12</v>
      </c>
      <c r="AJ5170">
        <v>0</v>
      </c>
      <c r="AK5170">
        <f t="shared" si="1056"/>
        <v>0</v>
      </c>
    </row>
    <row r="5171" spans="2:37" x14ac:dyDescent="0.3">
      <c r="B5171">
        <v>0.84719155969740145</v>
      </c>
      <c r="C5171" t="s">
        <v>5169</v>
      </c>
      <c r="D5171" t="str">
        <f t="shared" si="1064"/>
        <v>L</v>
      </c>
      <c r="E5171" t="str">
        <f t="shared" si="1064"/>
        <v>D</v>
      </c>
      <c r="F5171" t="str">
        <f t="shared" si="1063"/>
        <v>D</v>
      </c>
      <c r="G5171" t="str">
        <f t="shared" si="1063"/>
        <v>G</v>
      </c>
      <c r="H5171" t="str">
        <f t="shared" si="1063"/>
        <v>A</v>
      </c>
      <c r="I5171" t="str">
        <f t="shared" si="1063"/>
        <v>T</v>
      </c>
      <c r="J5171" t="str">
        <f t="shared" si="1063"/>
        <v>H</v>
      </c>
      <c r="K5171" t="str">
        <f t="shared" si="1063"/>
        <v>T</v>
      </c>
      <c r="L5171" t="str">
        <f t="shared" si="1063"/>
        <v>T</v>
      </c>
      <c r="M5171" t="str">
        <f t="shared" si="1063"/>
        <v>G</v>
      </c>
      <c r="N5171">
        <f t="shared" si="1065"/>
        <v>4.3025751072961367E-2</v>
      </c>
      <c r="O5171">
        <f t="shared" si="1065"/>
        <v>0.16105150214592273</v>
      </c>
      <c r="P5171">
        <f t="shared" si="1065"/>
        <v>1.0729613733905579E-4</v>
      </c>
      <c r="Q5171">
        <f t="shared" si="1065"/>
        <v>0.98723175965665233</v>
      </c>
      <c r="R5171">
        <f t="shared" si="1065"/>
        <v>0.60096566523605144</v>
      </c>
      <c r="S5171">
        <f t="shared" si="1065"/>
        <v>6.4484978540772522E-2</v>
      </c>
      <c r="T5171">
        <f t="shared" si="1065"/>
        <v>1.0729613733905579E-4</v>
      </c>
      <c r="U5171">
        <f t="shared" si="1065"/>
        <v>2.1566523605150212E-2</v>
      </c>
      <c r="V5171">
        <f t="shared" si="1065"/>
        <v>1.0729613733905579E-4</v>
      </c>
      <c r="W5171">
        <f t="shared" si="1065"/>
        <v>1.0729613733905579E-4</v>
      </c>
      <c r="X5171">
        <f t="shared" si="1057"/>
        <v>1.0426986464965452E-23</v>
      </c>
      <c r="Y5171">
        <f t="shared" si="1066"/>
        <v>0.11572731267853219</v>
      </c>
      <c r="Z5171">
        <f t="shared" si="1066"/>
        <v>5.3653043287189631E-2</v>
      </c>
      <c r="AA5171">
        <f t="shared" si="1066"/>
        <v>5.1821943895114624E-2</v>
      </c>
      <c r="AB5171">
        <f t="shared" si="1066"/>
        <v>0.99996520911155062</v>
      </c>
      <c r="AC5171">
        <f t="shared" si="1066"/>
        <v>6.7935618545374638E-2</v>
      </c>
      <c r="AD5171">
        <f t="shared" si="1066"/>
        <v>7.6724895627334658E-2</v>
      </c>
      <c r="AE5171">
        <f t="shared" si="1066"/>
        <v>3.1313630703874606E-2</v>
      </c>
      <c r="AF5171">
        <f t="shared" si="1066"/>
        <v>8.7711491979784659E-2</v>
      </c>
      <c r="AG5171">
        <f t="shared" si="1066"/>
        <v>8.1485754046729655E-2</v>
      </c>
      <c r="AH5171">
        <f t="shared" si="1066"/>
        <v>6.0611220977074637E-2</v>
      </c>
      <c r="AI5171">
        <f t="shared" si="1058"/>
        <v>2.2437262638264075E-11</v>
      </c>
      <c r="AJ5171">
        <v>0</v>
      </c>
      <c r="AK5171">
        <f t="shared" si="1056"/>
        <v>0</v>
      </c>
    </row>
    <row r="5172" spans="2:37" x14ac:dyDescent="0.3">
      <c r="B5172">
        <v>0.15708614509269636</v>
      </c>
      <c r="C5172" t="s">
        <v>5170</v>
      </c>
      <c r="D5172" t="str">
        <f t="shared" si="1064"/>
        <v>L</v>
      </c>
      <c r="E5172" t="str">
        <f t="shared" si="1064"/>
        <v>V</v>
      </c>
      <c r="F5172" t="str">
        <f t="shared" si="1063"/>
        <v>S</v>
      </c>
      <c r="G5172" t="str">
        <f t="shared" si="1063"/>
        <v>G</v>
      </c>
      <c r="H5172" t="str">
        <f t="shared" si="1063"/>
        <v>N</v>
      </c>
      <c r="I5172" t="str">
        <f t="shared" si="1063"/>
        <v>N</v>
      </c>
      <c r="J5172" t="str">
        <f t="shared" si="1063"/>
        <v>L</v>
      </c>
      <c r="K5172" t="str">
        <f t="shared" si="1063"/>
        <v>A</v>
      </c>
      <c r="L5172" t="str">
        <f t="shared" si="1063"/>
        <v>L</v>
      </c>
      <c r="M5172" t="str">
        <f t="shared" si="1063"/>
        <v>P</v>
      </c>
      <c r="N5172">
        <f t="shared" si="1065"/>
        <v>4.3025751072961367E-2</v>
      </c>
      <c r="O5172">
        <f t="shared" si="1065"/>
        <v>1.0729613733905579E-4</v>
      </c>
      <c r="P5172">
        <f t="shared" si="1065"/>
        <v>1.0836909871244634E-2</v>
      </c>
      <c r="Q5172">
        <f t="shared" si="1065"/>
        <v>0.98723175965665233</v>
      </c>
      <c r="R5172">
        <f t="shared" si="1065"/>
        <v>1.0836909871244634E-2</v>
      </c>
      <c r="S5172">
        <f t="shared" si="1065"/>
        <v>1.0729613733905579E-4</v>
      </c>
      <c r="T5172">
        <f t="shared" si="1065"/>
        <v>0.12886266094420601</v>
      </c>
      <c r="U5172">
        <f t="shared" si="1065"/>
        <v>0.12886266094420601</v>
      </c>
      <c r="V5172">
        <f t="shared" si="1065"/>
        <v>1.0836909871244634E-2</v>
      </c>
      <c r="W5172">
        <f t="shared" si="1065"/>
        <v>1.0729613733905579E-4</v>
      </c>
      <c r="X5172">
        <f t="shared" si="1057"/>
        <v>1.5257808212861887E-23</v>
      </c>
      <c r="Y5172">
        <f t="shared" si="1066"/>
        <v>0.11572731267853219</v>
      </c>
      <c r="Z5172">
        <f t="shared" si="1066"/>
        <v>8.4781732952464661E-2</v>
      </c>
      <c r="AA5172">
        <f t="shared" si="1066"/>
        <v>8.2950633560389661E-2</v>
      </c>
      <c r="AB5172">
        <f t="shared" si="1066"/>
        <v>0.99996520911155062</v>
      </c>
      <c r="AC5172">
        <f t="shared" si="1066"/>
        <v>3.4243389731194611E-2</v>
      </c>
      <c r="AD5172">
        <f t="shared" si="1066"/>
        <v>3.0214971068629606E-2</v>
      </c>
      <c r="AE5172">
        <f t="shared" si="1066"/>
        <v>9.9796747967479671E-2</v>
      </c>
      <c r="AF5172">
        <f t="shared" si="1066"/>
        <v>9.1007470885519665E-2</v>
      </c>
      <c r="AG5172">
        <f t="shared" si="1066"/>
        <v>0.1197557313410972</v>
      </c>
      <c r="AH5172">
        <f t="shared" si="1066"/>
        <v>5.7498352010547135E-2</v>
      </c>
      <c r="AI5172">
        <f t="shared" si="1058"/>
        <v>5.193610700326987E-11</v>
      </c>
      <c r="AJ5172">
        <v>0</v>
      </c>
      <c r="AK5172">
        <f t="shared" si="1056"/>
        <v>0</v>
      </c>
    </row>
    <row r="5173" spans="2:37" x14ac:dyDescent="0.3">
      <c r="B5173">
        <v>0.71524519431864864</v>
      </c>
      <c r="C5173" t="s">
        <v>5171</v>
      </c>
      <c r="D5173" t="str">
        <f t="shared" si="1064"/>
        <v>W</v>
      </c>
      <c r="E5173" t="str">
        <f t="shared" si="1064"/>
        <v>S</v>
      </c>
      <c r="F5173" t="str">
        <f t="shared" si="1063"/>
        <v>T</v>
      </c>
      <c r="G5173" t="str">
        <f t="shared" si="1063"/>
        <v>G</v>
      </c>
      <c r="H5173" t="str">
        <f t="shared" si="1063"/>
        <v>L</v>
      </c>
      <c r="I5173" t="str">
        <f t="shared" si="1063"/>
        <v>S</v>
      </c>
      <c r="J5173" t="str">
        <f t="shared" si="1063"/>
        <v>I</v>
      </c>
      <c r="K5173" t="str">
        <f t="shared" si="1063"/>
        <v>P</v>
      </c>
      <c r="L5173" t="str">
        <f t="shared" si="1063"/>
        <v>L</v>
      </c>
      <c r="M5173" t="str">
        <f t="shared" si="1063"/>
        <v>R</v>
      </c>
      <c r="N5173">
        <f t="shared" si="1065"/>
        <v>1.0729613733905579E-4</v>
      </c>
      <c r="O5173">
        <f t="shared" si="1065"/>
        <v>1.0729613733905579E-4</v>
      </c>
      <c r="P5173">
        <f t="shared" si="1065"/>
        <v>3.2296137339055793E-2</v>
      </c>
      <c r="Q5173">
        <f t="shared" si="1065"/>
        <v>0.98723175965665233</v>
      </c>
      <c r="R5173">
        <f t="shared" si="1065"/>
        <v>1.0729613733905579E-4</v>
      </c>
      <c r="S5173">
        <f t="shared" si="1065"/>
        <v>1.0729613733905579E-4</v>
      </c>
      <c r="T5173">
        <f t="shared" si="1065"/>
        <v>0.33272532188841203</v>
      </c>
      <c r="U5173">
        <f t="shared" si="1065"/>
        <v>1.0729613733905579E-4</v>
      </c>
      <c r="V5173">
        <f t="shared" si="1065"/>
        <v>1.0836909871244634E-2</v>
      </c>
      <c r="W5173">
        <f t="shared" si="1065"/>
        <v>0.20396995708154508</v>
      </c>
      <c r="X5173">
        <f t="shared" si="1057"/>
        <v>4.5884858347307307E-27</v>
      </c>
      <c r="Y5173">
        <f t="shared" si="1066"/>
        <v>7.3262286676920819E-3</v>
      </c>
      <c r="Z5173">
        <f t="shared" si="1066"/>
        <v>9.7233208818574668E-2</v>
      </c>
      <c r="AA5173">
        <f t="shared" si="1066"/>
        <v>8.3316853438804656E-2</v>
      </c>
      <c r="AB5173">
        <f t="shared" si="1066"/>
        <v>0.99996520911155062</v>
      </c>
      <c r="AC5173">
        <f t="shared" si="1066"/>
        <v>8.9725701311067163E-2</v>
      </c>
      <c r="AD5173">
        <f t="shared" si="1066"/>
        <v>7.0682267633487145E-2</v>
      </c>
      <c r="AE5173">
        <f t="shared" si="1066"/>
        <v>6.0245001098659635E-2</v>
      </c>
      <c r="AF5173">
        <f t="shared" si="1066"/>
        <v>5.4385483044019627E-2</v>
      </c>
      <c r="AG5173">
        <f t="shared" si="1066"/>
        <v>0.1197557313410972</v>
      </c>
      <c r="AH5173">
        <f t="shared" si="1066"/>
        <v>6.0061891159452138E-2</v>
      </c>
      <c r="AI5173">
        <f t="shared" si="1058"/>
        <v>8.7482675637568315E-12</v>
      </c>
      <c r="AJ5173">
        <v>0</v>
      </c>
      <c r="AK5173">
        <f t="shared" si="1056"/>
        <v>0</v>
      </c>
    </row>
    <row r="5174" spans="2:37" x14ac:dyDescent="0.3">
      <c r="B5174">
        <v>0.26342803685794314</v>
      </c>
      <c r="C5174" t="s">
        <v>5172</v>
      </c>
      <c r="D5174" t="str">
        <f t="shared" si="1064"/>
        <v>E</v>
      </c>
      <c r="E5174" t="str">
        <f t="shared" si="1064"/>
        <v>A</v>
      </c>
      <c r="F5174" t="str">
        <f t="shared" si="1063"/>
        <v>A</v>
      </c>
      <c r="G5174" t="str">
        <f t="shared" si="1063"/>
        <v>G</v>
      </c>
      <c r="H5174" t="str">
        <f t="shared" si="1063"/>
        <v>L</v>
      </c>
      <c r="I5174" t="str">
        <f t="shared" si="1063"/>
        <v>V</v>
      </c>
      <c r="J5174" t="str">
        <f t="shared" si="1063"/>
        <v>L</v>
      </c>
      <c r="K5174" t="str">
        <f t="shared" si="1063"/>
        <v>A</v>
      </c>
      <c r="L5174" t="str">
        <f t="shared" si="1063"/>
        <v>G</v>
      </c>
      <c r="M5174" t="str">
        <f t="shared" si="1063"/>
        <v>D</v>
      </c>
      <c r="N5174">
        <f t="shared" si="1065"/>
        <v>6.4484978540772522E-2</v>
      </c>
      <c r="O5174">
        <f t="shared" si="1065"/>
        <v>3.2296137339055793E-2</v>
      </c>
      <c r="P5174">
        <f t="shared" si="1065"/>
        <v>0.55804721030042914</v>
      </c>
      <c r="Q5174">
        <f t="shared" si="1065"/>
        <v>0.98723175965665233</v>
      </c>
      <c r="R5174">
        <f t="shared" si="1065"/>
        <v>1.0729613733905579E-4</v>
      </c>
      <c r="S5174">
        <f t="shared" si="1065"/>
        <v>1.0729613733905579E-4</v>
      </c>
      <c r="T5174">
        <f t="shared" si="1065"/>
        <v>0.12886266094420601</v>
      </c>
      <c r="U5174">
        <f t="shared" si="1065"/>
        <v>0.12886266094420601</v>
      </c>
      <c r="V5174">
        <f t="shared" si="1065"/>
        <v>1.0729613733905579E-4</v>
      </c>
      <c r="W5174">
        <f t="shared" si="1065"/>
        <v>1.0836909871244634E-2</v>
      </c>
      <c r="X5174">
        <f t="shared" si="1057"/>
        <v>3.5093998468785247E-21</v>
      </c>
      <c r="Y5174">
        <f t="shared" si="1066"/>
        <v>5.3653043287189631E-2</v>
      </c>
      <c r="Z5174">
        <f t="shared" si="1066"/>
        <v>7.7274225444957156E-2</v>
      </c>
      <c r="AA5174">
        <f t="shared" si="1066"/>
        <v>7.6908005566542148E-2</v>
      </c>
      <c r="AB5174">
        <f t="shared" si="1066"/>
        <v>0.99996520911155062</v>
      </c>
      <c r="AC5174">
        <f t="shared" si="1066"/>
        <v>8.9725701311067163E-2</v>
      </c>
      <c r="AD5174">
        <f t="shared" si="1066"/>
        <v>7.4161356478429655E-2</v>
      </c>
      <c r="AE5174">
        <f t="shared" si="1066"/>
        <v>9.9796747967479671E-2</v>
      </c>
      <c r="AF5174">
        <f t="shared" si="1066"/>
        <v>9.1007470885519665E-2</v>
      </c>
      <c r="AG5174">
        <f t="shared" si="1066"/>
        <v>6.134366073390464E-2</v>
      </c>
      <c r="AH5174">
        <f t="shared" si="1066"/>
        <v>5.8413901706584635E-2</v>
      </c>
      <c r="AI5174">
        <f t="shared" si="1058"/>
        <v>6.8099181718246705E-11</v>
      </c>
      <c r="AJ5174">
        <v>0</v>
      </c>
      <c r="AK5174">
        <f t="shared" si="1056"/>
        <v>0</v>
      </c>
    </row>
    <row r="5175" spans="2:37" x14ac:dyDescent="0.3">
      <c r="B5175">
        <v>0.34593763115096876</v>
      </c>
      <c r="C5175" t="s">
        <v>5173</v>
      </c>
      <c r="D5175" t="str">
        <f t="shared" si="1064"/>
        <v>V</v>
      </c>
      <c r="E5175" t="str">
        <f t="shared" si="1064"/>
        <v>L</v>
      </c>
      <c r="F5175" t="str">
        <f t="shared" si="1063"/>
        <v>A</v>
      </c>
      <c r="G5175" t="str">
        <f t="shared" si="1063"/>
        <v>G</v>
      </c>
      <c r="H5175" t="str">
        <f t="shared" si="1063"/>
        <v>D</v>
      </c>
      <c r="I5175" t="str">
        <f t="shared" si="1063"/>
        <v>L</v>
      </c>
      <c r="J5175" t="str">
        <f t="shared" si="1063"/>
        <v>T</v>
      </c>
      <c r="K5175" t="str">
        <f t="shared" si="1063"/>
        <v>N</v>
      </c>
      <c r="L5175" t="str">
        <f t="shared" si="1063"/>
        <v>P</v>
      </c>
      <c r="M5175" t="str">
        <f t="shared" si="1063"/>
        <v>P</v>
      </c>
      <c r="N5175">
        <f t="shared" si="1065"/>
        <v>1.0729613733905579E-4</v>
      </c>
      <c r="O5175">
        <f t="shared" si="1065"/>
        <v>1.0729613733905579E-4</v>
      </c>
      <c r="P5175">
        <f t="shared" si="1065"/>
        <v>0.55804721030042914</v>
      </c>
      <c r="Q5175">
        <f t="shared" si="1065"/>
        <v>0.98723175965665233</v>
      </c>
      <c r="R5175">
        <f t="shared" si="1065"/>
        <v>1.0729613733905579E-4</v>
      </c>
      <c r="S5175">
        <f t="shared" si="1065"/>
        <v>1.0729613733905579E-4</v>
      </c>
      <c r="T5175">
        <f t="shared" si="1065"/>
        <v>4.3025751072961367E-2</v>
      </c>
      <c r="U5175">
        <f t="shared" si="1065"/>
        <v>1.0836909871244634E-2</v>
      </c>
      <c r="V5175">
        <f t="shared" si="1065"/>
        <v>1.0729613733905579E-4</v>
      </c>
      <c r="W5175">
        <f t="shared" si="1065"/>
        <v>1.0729613733905579E-4</v>
      </c>
      <c r="X5175">
        <f t="shared" si="1057"/>
        <v>5.3932461611045713E-30</v>
      </c>
      <c r="Y5175">
        <f t="shared" si="1066"/>
        <v>6.5921409214092147E-2</v>
      </c>
      <c r="Z5175">
        <f t="shared" si="1066"/>
        <v>0.10693803559657218</v>
      </c>
      <c r="AA5175">
        <f t="shared" si="1066"/>
        <v>7.6908005566542148E-2</v>
      </c>
      <c r="AB5175">
        <f t="shared" si="1066"/>
        <v>0.99996520911155062</v>
      </c>
      <c r="AC5175">
        <f t="shared" si="1066"/>
        <v>7.3978246539222151E-2</v>
      </c>
      <c r="AD5175">
        <f t="shared" si="1066"/>
        <v>7.7823555262579655E-2</v>
      </c>
      <c r="AE5175">
        <f t="shared" si="1066"/>
        <v>7.1414707390317148E-2</v>
      </c>
      <c r="AF5175">
        <f t="shared" si="1066"/>
        <v>3.8638028272174614E-2</v>
      </c>
      <c r="AG5175">
        <f t="shared" si="1066"/>
        <v>5.8597011645792133E-2</v>
      </c>
      <c r="AH5175">
        <f t="shared" si="1066"/>
        <v>5.7498352010547135E-2</v>
      </c>
      <c r="AI5175">
        <f t="shared" si="1058"/>
        <v>2.8618460902042746E-11</v>
      </c>
      <c r="AJ5175">
        <v>0</v>
      </c>
      <c r="AK5175">
        <f t="shared" si="1056"/>
        <v>0</v>
      </c>
    </row>
    <row r="5176" spans="2:37" x14ac:dyDescent="0.3">
      <c r="B5176">
        <v>0.38080805732132172</v>
      </c>
      <c r="C5176" t="s">
        <v>5174</v>
      </c>
      <c r="D5176" t="str">
        <f t="shared" si="1064"/>
        <v>H</v>
      </c>
      <c r="E5176" t="str">
        <f t="shared" si="1064"/>
        <v>L</v>
      </c>
      <c r="F5176" t="str">
        <f t="shared" si="1063"/>
        <v>K</v>
      </c>
      <c r="G5176" t="str">
        <f t="shared" si="1063"/>
        <v>G</v>
      </c>
      <c r="H5176" t="str">
        <f t="shared" si="1063"/>
        <v>L</v>
      </c>
      <c r="I5176" t="str">
        <f t="shared" si="1063"/>
        <v>S</v>
      </c>
      <c r="J5176" t="str">
        <f t="shared" si="1063"/>
        <v>F</v>
      </c>
      <c r="K5176" t="str">
        <f t="shared" si="1063"/>
        <v>T</v>
      </c>
      <c r="L5176" t="str">
        <f t="shared" si="1063"/>
        <v>C</v>
      </c>
      <c r="M5176" t="str">
        <f t="shared" si="1063"/>
        <v>R</v>
      </c>
      <c r="N5176">
        <f t="shared" si="1065"/>
        <v>5.3755364806866948E-2</v>
      </c>
      <c r="O5176">
        <f t="shared" si="1065"/>
        <v>1.0729613733905579E-4</v>
      </c>
      <c r="P5176">
        <f t="shared" si="1065"/>
        <v>1.0729613733905579E-4</v>
      </c>
      <c r="Q5176">
        <f t="shared" si="1065"/>
        <v>0.98723175965665233</v>
      </c>
      <c r="R5176">
        <f t="shared" si="1065"/>
        <v>1.0729613733905579E-4</v>
      </c>
      <c r="S5176">
        <f t="shared" si="1065"/>
        <v>1.0729613733905579E-4</v>
      </c>
      <c r="T5176">
        <f t="shared" si="1065"/>
        <v>1.0729613733905579E-4</v>
      </c>
      <c r="U5176">
        <f t="shared" si="1065"/>
        <v>2.1566523605150212E-2</v>
      </c>
      <c r="V5176">
        <f t="shared" si="1065"/>
        <v>1.0729613733905579E-4</v>
      </c>
      <c r="W5176">
        <f t="shared" si="1065"/>
        <v>0.20396995708154508</v>
      </c>
      <c r="X5176">
        <f t="shared" si="1057"/>
        <v>4.9013254747293106E-30</v>
      </c>
      <c r="Y5176">
        <f t="shared" si="1066"/>
        <v>3.5342049366439608E-2</v>
      </c>
      <c r="Z5176">
        <f t="shared" si="1066"/>
        <v>0.10693803559657218</v>
      </c>
      <c r="AA5176">
        <f t="shared" si="1066"/>
        <v>6.0794330916282134E-2</v>
      </c>
      <c r="AB5176">
        <f t="shared" si="1066"/>
        <v>0.99996520911155062</v>
      </c>
      <c r="AC5176">
        <f t="shared" si="1066"/>
        <v>8.9725701311067163E-2</v>
      </c>
      <c r="AD5176">
        <f t="shared" si="1066"/>
        <v>7.0682267633487145E-2</v>
      </c>
      <c r="AE5176">
        <f t="shared" si="1066"/>
        <v>2.8933201494177104E-2</v>
      </c>
      <c r="AF5176">
        <f t="shared" si="1066"/>
        <v>8.7711491979784659E-2</v>
      </c>
      <c r="AG5176">
        <f t="shared" si="1066"/>
        <v>1.465062623599209E-2</v>
      </c>
      <c r="AH5176">
        <f t="shared" si="1066"/>
        <v>6.0061891159452138E-2</v>
      </c>
      <c r="AI5176">
        <f t="shared" si="1058"/>
        <v>3.2091497877157877E-12</v>
      </c>
      <c r="AJ5176">
        <v>0</v>
      </c>
      <c r="AK5176">
        <f t="shared" si="1056"/>
        <v>0</v>
      </c>
    </row>
    <row r="5177" spans="2:37" x14ac:dyDescent="0.3">
      <c r="B5177">
        <v>0.20650423441335319</v>
      </c>
      <c r="C5177" t="s">
        <v>5175</v>
      </c>
      <c r="D5177" t="str">
        <f t="shared" si="1064"/>
        <v>G</v>
      </c>
      <c r="E5177" t="str">
        <f t="shared" si="1064"/>
        <v>L</v>
      </c>
      <c r="F5177" t="str">
        <f t="shared" si="1063"/>
        <v>Y</v>
      </c>
      <c r="G5177" t="str">
        <f t="shared" si="1063"/>
        <v>G</v>
      </c>
      <c r="H5177" t="str">
        <f t="shared" si="1063"/>
        <v>K</v>
      </c>
      <c r="I5177" t="str">
        <f t="shared" si="1063"/>
        <v>T</v>
      </c>
      <c r="J5177" t="str">
        <f t="shared" si="1063"/>
        <v>T</v>
      </c>
      <c r="K5177" t="str">
        <f t="shared" si="1063"/>
        <v>G</v>
      </c>
      <c r="L5177" t="str">
        <f t="shared" si="1063"/>
        <v>H</v>
      </c>
      <c r="M5177" t="str">
        <f t="shared" si="1063"/>
        <v>A</v>
      </c>
      <c r="N5177">
        <f t="shared" si="1065"/>
        <v>4.3025751072961367E-2</v>
      </c>
      <c r="O5177">
        <f t="shared" si="1065"/>
        <v>1.0729613733905579E-4</v>
      </c>
      <c r="P5177">
        <f t="shared" si="1065"/>
        <v>1.0729613733905579E-4</v>
      </c>
      <c r="Q5177">
        <f t="shared" si="1065"/>
        <v>0.98723175965665233</v>
      </c>
      <c r="R5177">
        <f t="shared" si="1065"/>
        <v>1.0729613733905579E-4</v>
      </c>
      <c r="S5177">
        <f t="shared" si="1065"/>
        <v>6.4484978540772522E-2</v>
      </c>
      <c r="T5177">
        <f t="shared" si="1065"/>
        <v>4.3025751072961367E-2</v>
      </c>
      <c r="U5177">
        <f t="shared" si="1065"/>
        <v>1.0836909871244634E-2</v>
      </c>
      <c r="V5177">
        <f t="shared" si="1065"/>
        <v>1.0729613733905579E-4</v>
      </c>
      <c r="W5177">
        <f t="shared" si="1065"/>
        <v>2.1566523605150212E-2</v>
      </c>
      <c r="X5177">
        <f t="shared" si="1057"/>
        <v>5.0231747997028434E-26</v>
      </c>
      <c r="Y5177">
        <f t="shared" si="1066"/>
        <v>6.2442320369149637E-2</v>
      </c>
      <c r="Z5177">
        <f t="shared" si="1066"/>
        <v>0.10693803559657218</v>
      </c>
      <c r="AA5177">
        <f t="shared" si="1066"/>
        <v>3.6074489123269611E-2</v>
      </c>
      <c r="AB5177">
        <f t="shared" si="1066"/>
        <v>0.99996520911155062</v>
      </c>
      <c r="AC5177">
        <f t="shared" si="1066"/>
        <v>7.8006665201787159E-2</v>
      </c>
      <c r="AD5177">
        <f t="shared" si="1066"/>
        <v>7.6724895627334658E-2</v>
      </c>
      <c r="AE5177">
        <f t="shared" si="1066"/>
        <v>7.1414707390317148E-2</v>
      </c>
      <c r="AF5177">
        <f t="shared" si="1066"/>
        <v>3.9919797846627116E-2</v>
      </c>
      <c r="AG5177">
        <f t="shared" si="1066"/>
        <v>1.7580385263312095E-2</v>
      </c>
      <c r="AH5177">
        <f t="shared" si="1066"/>
        <v>8.9176371493444664E-2</v>
      </c>
      <c r="AI5177">
        <f t="shared" si="1058"/>
        <v>6.3547881918893148E-12</v>
      </c>
      <c r="AJ5177">
        <v>0</v>
      </c>
      <c r="AK5177">
        <f t="shared" si="1056"/>
        <v>0</v>
      </c>
    </row>
    <row r="5178" spans="2:37" x14ac:dyDescent="0.3">
      <c r="B5178">
        <v>0.69908491147897633</v>
      </c>
      <c r="C5178" t="s">
        <v>5176</v>
      </c>
      <c r="D5178" t="str">
        <f t="shared" si="1064"/>
        <v>K</v>
      </c>
      <c r="E5178" t="str">
        <f t="shared" si="1064"/>
        <v>T</v>
      </c>
      <c r="F5178" t="str">
        <f t="shared" si="1063"/>
        <v>T</v>
      </c>
      <c r="G5178" t="str">
        <f t="shared" si="1063"/>
        <v>G</v>
      </c>
      <c r="H5178" t="str">
        <f t="shared" si="1063"/>
        <v>H</v>
      </c>
      <c r="I5178" t="str">
        <f t="shared" si="1063"/>
        <v>A</v>
      </c>
      <c r="J5178" t="str">
        <f t="shared" si="1063"/>
        <v>V</v>
      </c>
      <c r="K5178" t="str">
        <f t="shared" si="1063"/>
        <v>T</v>
      </c>
      <c r="L5178" t="str">
        <f t="shared" si="1063"/>
        <v>H</v>
      </c>
      <c r="M5178" t="str">
        <f t="shared" si="1063"/>
        <v>H</v>
      </c>
      <c r="N5178">
        <f t="shared" si="1065"/>
        <v>1.0729613733905579E-4</v>
      </c>
      <c r="O5178">
        <f t="shared" si="1065"/>
        <v>2.1566523605150212E-2</v>
      </c>
      <c r="P5178">
        <f t="shared" si="1065"/>
        <v>3.2296137339055793E-2</v>
      </c>
      <c r="Q5178">
        <f t="shared" si="1065"/>
        <v>0.98723175965665233</v>
      </c>
      <c r="R5178">
        <f t="shared" si="1065"/>
        <v>1.0729613733905579E-4</v>
      </c>
      <c r="S5178">
        <f t="shared" si="1065"/>
        <v>0.48293991416309007</v>
      </c>
      <c r="T5178">
        <f t="shared" si="1065"/>
        <v>7.521459227467811E-2</v>
      </c>
      <c r="U5178">
        <f t="shared" si="1065"/>
        <v>2.1566523605150212E-2</v>
      </c>
      <c r="V5178">
        <f t="shared" si="1065"/>
        <v>1.0729613733905579E-4</v>
      </c>
      <c r="W5178">
        <f t="shared" si="1065"/>
        <v>3.2296137339055793E-2</v>
      </c>
      <c r="X5178">
        <f t="shared" si="1057"/>
        <v>2.9569894821821229E-22</v>
      </c>
      <c r="Y5178">
        <f t="shared" si="1066"/>
        <v>5.8230791767377131E-2</v>
      </c>
      <c r="Z5178">
        <f t="shared" si="1066"/>
        <v>7.5992455870504655E-2</v>
      </c>
      <c r="AA5178">
        <f t="shared" si="1066"/>
        <v>8.3316853438804656E-2</v>
      </c>
      <c r="AB5178">
        <f t="shared" si="1066"/>
        <v>0.99996520911155062</v>
      </c>
      <c r="AC5178">
        <f t="shared" si="1066"/>
        <v>2.3256793378744599E-2</v>
      </c>
      <c r="AD5178">
        <f t="shared" si="1066"/>
        <v>8.1302644107522151E-2</v>
      </c>
      <c r="AE5178">
        <f t="shared" si="1066"/>
        <v>0.10693803559657218</v>
      </c>
      <c r="AF5178">
        <f t="shared" si="1066"/>
        <v>8.7711491979784659E-2</v>
      </c>
      <c r="AG5178">
        <f t="shared" si="1066"/>
        <v>1.7580385263312095E-2</v>
      </c>
      <c r="AH5178">
        <f t="shared" si="1066"/>
        <v>2.5454112649234601E-2</v>
      </c>
      <c r="AI5178">
        <f t="shared" si="1058"/>
        <v>2.8857124077326601E-12</v>
      </c>
      <c r="AJ5178">
        <v>0</v>
      </c>
      <c r="AK5178">
        <f t="shared" si="1056"/>
        <v>0</v>
      </c>
    </row>
    <row r="5179" spans="2:37" x14ac:dyDescent="0.3">
      <c r="B5179">
        <v>0.81160921084131166</v>
      </c>
      <c r="C5179" t="s">
        <v>5177</v>
      </c>
      <c r="D5179" t="str">
        <f t="shared" si="1064"/>
        <v>S</v>
      </c>
      <c r="E5179" t="str">
        <f t="shared" si="1064"/>
        <v>T</v>
      </c>
      <c r="F5179" t="str">
        <f t="shared" si="1063"/>
        <v>S</v>
      </c>
      <c r="G5179" t="str">
        <f t="shared" si="1063"/>
        <v>G</v>
      </c>
      <c r="H5179" t="str">
        <f t="shared" si="1063"/>
        <v>H</v>
      </c>
      <c r="I5179" t="str">
        <f t="shared" si="1063"/>
        <v>V</v>
      </c>
      <c r="J5179" t="str">
        <f t="shared" si="1063"/>
        <v>N</v>
      </c>
      <c r="K5179" t="str">
        <f t="shared" si="1063"/>
        <v>V</v>
      </c>
      <c r="L5179" t="str">
        <f t="shared" si="1063"/>
        <v>L</v>
      </c>
      <c r="M5179" t="str">
        <f t="shared" si="1063"/>
        <v>L</v>
      </c>
      <c r="N5179">
        <f t="shared" si="1065"/>
        <v>2.1566523605150212E-2</v>
      </c>
      <c r="O5179">
        <f t="shared" si="1065"/>
        <v>2.1566523605150212E-2</v>
      </c>
      <c r="P5179">
        <f t="shared" si="1065"/>
        <v>1.0836909871244634E-2</v>
      </c>
      <c r="Q5179">
        <f t="shared" si="1065"/>
        <v>0.98723175965665233</v>
      </c>
      <c r="R5179">
        <f t="shared" si="1065"/>
        <v>1.0729613733905579E-4</v>
      </c>
      <c r="S5179">
        <f t="shared" si="1065"/>
        <v>1.0729613733905579E-4</v>
      </c>
      <c r="T5179">
        <f t="shared" si="1065"/>
        <v>1.0729613733905579E-4</v>
      </c>
      <c r="U5179">
        <f t="shared" si="1065"/>
        <v>0.24688841201716738</v>
      </c>
      <c r="V5179">
        <f t="shared" si="1065"/>
        <v>1.0836909871244634E-2</v>
      </c>
      <c r="W5179">
        <f t="shared" si="1065"/>
        <v>1.0729613733905579E-4</v>
      </c>
      <c r="X5179">
        <f t="shared" si="1057"/>
        <v>2.4280024683393599E-26</v>
      </c>
      <c r="Y5179">
        <f t="shared" si="1066"/>
        <v>7.4893796235259658E-2</v>
      </c>
      <c r="Z5179">
        <f t="shared" si="1066"/>
        <v>7.5992455870504655E-2</v>
      </c>
      <c r="AA5179">
        <f t="shared" si="1066"/>
        <v>8.2950633560389661E-2</v>
      </c>
      <c r="AB5179">
        <f t="shared" si="1066"/>
        <v>0.99996520911155062</v>
      </c>
      <c r="AC5179">
        <f t="shared" si="1066"/>
        <v>2.3256793378744599E-2</v>
      </c>
      <c r="AD5179">
        <f t="shared" si="1066"/>
        <v>7.4161356478429655E-2</v>
      </c>
      <c r="AE5179">
        <f t="shared" si="1066"/>
        <v>2.8566981615762103E-2</v>
      </c>
      <c r="AF5179">
        <f t="shared" si="1066"/>
        <v>8.1485754046729655E-2</v>
      </c>
      <c r="AG5179">
        <f t="shared" si="1066"/>
        <v>0.1197557313410972</v>
      </c>
      <c r="AH5179">
        <f t="shared" si="1066"/>
        <v>8.716216216216216E-2</v>
      </c>
      <c r="AI5179">
        <f t="shared" si="1058"/>
        <v>1.9511979661460183E-11</v>
      </c>
      <c r="AJ5179">
        <v>0</v>
      </c>
      <c r="AK5179">
        <f t="shared" si="1056"/>
        <v>0</v>
      </c>
    </row>
    <row r="5180" spans="2:37" x14ac:dyDescent="0.3">
      <c r="B5180">
        <v>0.85860632168107121</v>
      </c>
      <c r="C5180" t="s">
        <v>5178</v>
      </c>
      <c r="D5180" t="str">
        <f t="shared" si="1064"/>
        <v>K</v>
      </c>
      <c r="E5180" t="str">
        <f t="shared" si="1064"/>
        <v>I</v>
      </c>
      <c r="F5180" t="str">
        <f t="shared" si="1063"/>
        <v>N</v>
      </c>
      <c r="G5180" t="str">
        <f t="shared" si="1063"/>
        <v>G</v>
      </c>
      <c r="H5180" t="str">
        <f t="shared" si="1063"/>
        <v>H</v>
      </c>
      <c r="I5180" t="str">
        <f t="shared" si="1063"/>
        <v>H</v>
      </c>
      <c r="J5180" t="str">
        <f t="shared" si="1063"/>
        <v>V</v>
      </c>
      <c r="K5180" t="str">
        <f t="shared" si="1063"/>
        <v>V</v>
      </c>
      <c r="L5180" t="str">
        <f t="shared" si="1063"/>
        <v>L</v>
      </c>
      <c r="M5180" t="str">
        <f t="shared" si="1063"/>
        <v>V</v>
      </c>
      <c r="N5180">
        <f t="shared" si="1065"/>
        <v>1.0729613733905579E-4</v>
      </c>
      <c r="O5180">
        <f t="shared" si="1065"/>
        <v>1.0729613733905579E-4</v>
      </c>
      <c r="P5180">
        <f t="shared" si="1065"/>
        <v>1.0729613733905579E-4</v>
      </c>
      <c r="Q5180">
        <f t="shared" si="1065"/>
        <v>0.98723175965665233</v>
      </c>
      <c r="R5180">
        <f t="shared" si="1065"/>
        <v>1.0729613733905579E-4</v>
      </c>
      <c r="S5180">
        <f t="shared" si="1065"/>
        <v>1.0729613733905579E-4</v>
      </c>
      <c r="T5180">
        <f t="shared" si="1065"/>
        <v>7.521459227467811E-2</v>
      </c>
      <c r="U5180">
        <f t="shared" si="1065"/>
        <v>0.24688841201716738</v>
      </c>
      <c r="V5180">
        <f t="shared" si="1065"/>
        <v>1.0836909871244634E-2</v>
      </c>
      <c r="W5180">
        <f t="shared" si="1065"/>
        <v>1.0729613733905579E-4</v>
      </c>
      <c r="X5180">
        <f t="shared" si="1057"/>
        <v>4.1711293057050878E-30</v>
      </c>
      <c r="Y5180">
        <f t="shared" si="1066"/>
        <v>5.8230791767377131E-2</v>
      </c>
      <c r="Z5180">
        <f t="shared" si="1066"/>
        <v>6.4090309822017133E-2</v>
      </c>
      <c r="AA5180">
        <f t="shared" si="1066"/>
        <v>3.3877169852779609E-2</v>
      </c>
      <c r="AB5180">
        <f t="shared" si="1066"/>
        <v>0.99996520911155062</v>
      </c>
      <c r="AC5180">
        <f t="shared" si="1066"/>
        <v>2.3256793378744599E-2</v>
      </c>
      <c r="AD5180">
        <f t="shared" si="1066"/>
        <v>1.7946605141727093E-2</v>
      </c>
      <c r="AE5180">
        <f t="shared" si="1066"/>
        <v>0.10693803559657218</v>
      </c>
      <c r="AF5180">
        <f t="shared" si="1066"/>
        <v>8.1485754046729655E-2</v>
      </c>
      <c r="AG5180">
        <f t="shared" si="1066"/>
        <v>0.1197557313410972</v>
      </c>
      <c r="AH5180">
        <f t="shared" si="1066"/>
        <v>6.683695891012964E-2</v>
      </c>
      <c r="AI5180">
        <f t="shared" si="1058"/>
        <v>3.6297663169082188E-12</v>
      </c>
      <c r="AJ5180">
        <v>0</v>
      </c>
      <c r="AK5180">
        <f t="shared" si="1056"/>
        <v>0</v>
      </c>
    </row>
    <row r="5181" spans="2:37" x14ac:dyDescent="0.3">
      <c r="B5181">
        <v>0.40295844680266468</v>
      </c>
      <c r="C5181" t="s">
        <v>5179</v>
      </c>
      <c r="D5181" t="str">
        <f t="shared" si="1064"/>
        <v>C</v>
      </c>
      <c r="E5181" t="str">
        <f t="shared" si="1064"/>
        <v>D</v>
      </c>
      <c r="F5181" t="str">
        <f t="shared" si="1063"/>
        <v>E</v>
      </c>
      <c r="G5181" t="str">
        <f t="shared" si="1063"/>
        <v>G</v>
      </c>
      <c r="H5181" t="str">
        <f t="shared" si="1063"/>
        <v>E</v>
      </c>
      <c r="I5181" t="str">
        <f t="shared" si="1063"/>
        <v>G</v>
      </c>
      <c r="J5181" t="str">
        <f t="shared" si="1063"/>
        <v>N</v>
      </c>
      <c r="K5181" t="str">
        <f t="shared" si="1063"/>
        <v>I</v>
      </c>
      <c r="L5181" t="str">
        <f t="shared" si="1063"/>
        <v>T</v>
      </c>
      <c r="M5181" t="str">
        <f t="shared" si="1063"/>
        <v>P</v>
      </c>
      <c r="N5181">
        <f t="shared" si="1065"/>
        <v>1.0729613733905579E-4</v>
      </c>
      <c r="O5181">
        <f t="shared" si="1065"/>
        <v>0.16105150214592273</v>
      </c>
      <c r="P5181">
        <f t="shared" si="1065"/>
        <v>1.0836909871244634E-2</v>
      </c>
      <c r="Q5181">
        <f t="shared" si="1065"/>
        <v>0.98723175965665233</v>
      </c>
      <c r="R5181">
        <f t="shared" si="1065"/>
        <v>1.0836909871244634E-2</v>
      </c>
      <c r="S5181">
        <f t="shared" si="1065"/>
        <v>0.18251072961373391</v>
      </c>
      <c r="T5181">
        <f t="shared" si="1065"/>
        <v>1.0729613733905579E-4</v>
      </c>
      <c r="U5181">
        <f t="shared" si="1065"/>
        <v>0.10740343347639485</v>
      </c>
      <c r="V5181">
        <f t="shared" si="1065"/>
        <v>1.0729613733905579E-4</v>
      </c>
      <c r="W5181">
        <f t="shared" si="1065"/>
        <v>1.0729613733905579E-4</v>
      </c>
      <c r="X5181">
        <f t="shared" si="1057"/>
        <v>6.6751260900828294E-25</v>
      </c>
      <c r="Y5181">
        <f t="shared" si="1066"/>
        <v>1.6115505749652093E-2</v>
      </c>
      <c r="Z5181">
        <f t="shared" si="1066"/>
        <v>5.3653043287189631E-2</v>
      </c>
      <c r="AA5181">
        <f t="shared" si="1066"/>
        <v>6.7203178788544649E-2</v>
      </c>
      <c r="AB5181">
        <f t="shared" si="1066"/>
        <v>0.99996520911155062</v>
      </c>
      <c r="AC5181">
        <f t="shared" si="1066"/>
        <v>6.3907199882809643E-2</v>
      </c>
      <c r="AD5181">
        <f t="shared" si="1066"/>
        <v>3.8088698454552115E-2</v>
      </c>
      <c r="AE5181">
        <f t="shared" si="1066"/>
        <v>2.8566981615762103E-2</v>
      </c>
      <c r="AF5181">
        <f t="shared" si="1066"/>
        <v>5.4934812861642132E-2</v>
      </c>
      <c r="AG5181">
        <f t="shared" si="1066"/>
        <v>8.1485754046729655E-2</v>
      </c>
      <c r="AH5181">
        <f t="shared" si="1066"/>
        <v>5.7498352010547135E-2</v>
      </c>
      <c r="AI5181">
        <f t="shared" si="1058"/>
        <v>1.0256296934507555E-12</v>
      </c>
      <c r="AJ5181">
        <v>0</v>
      </c>
      <c r="AK5181">
        <f t="shared" si="1056"/>
        <v>0</v>
      </c>
    </row>
    <row r="5182" spans="2:37" x14ac:dyDescent="0.3">
      <c r="B5182">
        <v>0.13371683431416537</v>
      </c>
      <c r="C5182" t="s">
        <v>5180</v>
      </c>
      <c r="D5182" t="str">
        <f t="shared" si="1064"/>
        <v>E</v>
      </c>
      <c r="E5182" t="str">
        <f t="shared" si="1064"/>
        <v>G</v>
      </c>
      <c r="F5182" t="str">
        <f t="shared" si="1063"/>
        <v>E</v>
      </c>
      <c r="G5182" t="str">
        <f t="shared" si="1063"/>
        <v>G</v>
      </c>
      <c r="H5182" t="str">
        <f t="shared" si="1063"/>
        <v>N</v>
      </c>
      <c r="I5182" t="str">
        <f t="shared" si="1063"/>
        <v>I</v>
      </c>
      <c r="J5182" t="str">
        <f t="shared" si="1063"/>
        <v>T</v>
      </c>
      <c r="K5182" t="str">
        <f t="shared" si="1063"/>
        <v>P</v>
      </c>
      <c r="L5182" t="str">
        <f t="shared" si="1063"/>
        <v>M</v>
      </c>
      <c r="M5182" t="str">
        <f t="shared" si="1063"/>
        <v>A</v>
      </c>
      <c r="N5182">
        <f t="shared" si="1065"/>
        <v>6.4484978540772522E-2</v>
      </c>
      <c r="O5182">
        <f t="shared" si="1065"/>
        <v>0.26834763948497853</v>
      </c>
      <c r="P5182">
        <f t="shared" si="1065"/>
        <v>1.0836909871244634E-2</v>
      </c>
      <c r="Q5182">
        <f t="shared" si="1065"/>
        <v>0.98723175965665233</v>
      </c>
      <c r="R5182">
        <f t="shared" si="1065"/>
        <v>1.0836909871244634E-2</v>
      </c>
      <c r="S5182">
        <f t="shared" si="1065"/>
        <v>1.0729613733905579E-4</v>
      </c>
      <c r="T5182">
        <f t="shared" si="1065"/>
        <v>4.3025751072961367E-2</v>
      </c>
      <c r="U5182">
        <f t="shared" si="1065"/>
        <v>1.0729613733905579E-4</v>
      </c>
      <c r="V5182">
        <f t="shared" si="1065"/>
        <v>1.0729613733905579E-4</v>
      </c>
      <c r="W5182">
        <f t="shared" si="1065"/>
        <v>2.1566523605150212E-2</v>
      </c>
      <c r="X5182">
        <f t="shared" si="1057"/>
        <v>3.164236851819796E-23</v>
      </c>
      <c r="Y5182">
        <f t="shared" si="1066"/>
        <v>5.3653043287189631E-2</v>
      </c>
      <c r="Z5182">
        <f t="shared" si="1066"/>
        <v>3.6257599062477108E-2</v>
      </c>
      <c r="AA5182">
        <f t="shared" si="1066"/>
        <v>6.7203178788544649E-2</v>
      </c>
      <c r="AB5182">
        <f t="shared" si="1066"/>
        <v>0.99996520911155062</v>
      </c>
      <c r="AC5182">
        <f t="shared" si="1066"/>
        <v>3.4243389731194611E-2</v>
      </c>
      <c r="AD5182">
        <f t="shared" si="1066"/>
        <v>6.2991650186772136E-2</v>
      </c>
      <c r="AE5182">
        <f t="shared" si="1066"/>
        <v>7.1414707390317148E-2</v>
      </c>
      <c r="AF5182">
        <f t="shared" si="1066"/>
        <v>5.4385483044019627E-2</v>
      </c>
      <c r="AG5182">
        <f t="shared" si="1066"/>
        <v>1.9228374716179594E-2</v>
      </c>
      <c r="AH5182">
        <f t="shared" si="1066"/>
        <v>8.9176371493444664E-2</v>
      </c>
      <c r="AI5182">
        <f t="shared" si="1058"/>
        <v>1.8521384003709038E-12</v>
      </c>
      <c r="AJ5182">
        <v>0</v>
      </c>
      <c r="AK5182">
        <f t="shared" si="1056"/>
        <v>0</v>
      </c>
    </row>
    <row r="5183" spans="2:37" x14ac:dyDescent="0.3">
      <c r="B5183">
        <v>0.56156628340190362</v>
      </c>
      <c r="C5183" t="s">
        <v>5181</v>
      </c>
      <c r="D5183" t="str">
        <f t="shared" si="1064"/>
        <v>G</v>
      </c>
      <c r="E5183" t="str">
        <f t="shared" si="1064"/>
        <v>L</v>
      </c>
      <c r="F5183" t="str">
        <f t="shared" si="1063"/>
        <v>Y</v>
      </c>
      <c r="G5183" t="str">
        <f t="shared" si="1063"/>
        <v>G</v>
      </c>
      <c r="H5183" t="str">
        <f t="shared" si="1063"/>
        <v>K</v>
      </c>
      <c r="I5183" t="str">
        <f t="shared" si="1063"/>
        <v>T</v>
      </c>
      <c r="J5183" t="str">
        <f t="shared" si="1063"/>
        <v>T</v>
      </c>
      <c r="K5183" t="str">
        <f t="shared" si="1063"/>
        <v>R</v>
      </c>
      <c r="L5183" t="str">
        <f t="shared" si="1063"/>
        <v>Y</v>
      </c>
      <c r="M5183" t="str">
        <f t="shared" si="1063"/>
        <v>A</v>
      </c>
      <c r="N5183">
        <f t="shared" si="1065"/>
        <v>4.3025751072961367E-2</v>
      </c>
      <c r="O5183">
        <f t="shared" si="1065"/>
        <v>1.0729613733905579E-4</v>
      </c>
      <c r="P5183">
        <f t="shared" si="1065"/>
        <v>1.0729613733905579E-4</v>
      </c>
      <c r="Q5183">
        <f t="shared" si="1065"/>
        <v>0.98723175965665233</v>
      </c>
      <c r="R5183">
        <f t="shared" si="1065"/>
        <v>1.0729613733905579E-4</v>
      </c>
      <c r="S5183">
        <f t="shared" si="1065"/>
        <v>6.4484978540772522E-2</v>
      </c>
      <c r="T5183">
        <f t="shared" si="1065"/>
        <v>4.3025751072961367E-2</v>
      </c>
      <c r="U5183">
        <f t="shared" si="1065"/>
        <v>1.0836909871244634E-2</v>
      </c>
      <c r="V5183">
        <f t="shared" si="1065"/>
        <v>0.35418454935622312</v>
      </c>
      <c r="W5183">
        <f t="shared" si="1065"/>
        <v>2.1566523605150212E-2</v>
      </c>
      <c r="X5183">
        <f t="shared" si="1057"/>
        <v>1.6581500013819085E-22</v>
      </c>
      <c r="Y5183">
        <f t="shared" si="1066"/>
        <v>6.2442320369149637E-2</v>
      </c>
      <c r="Z5183">
        <f t="shared" si="1066"/>
        <v>0.10693803559657218</v>
      </c>
      <c r="AA5183">
        <f t="shared" si="1066"/>
        <v>3.6074489123269611E-2</v>
      </c>
      <c r="AB5183">
        <f t="shared" si="1066"/>
        <v>0.99996520911155062</v>
      </c>
      <c r="AC5183">
        <f t="shared" si="1066"/>
        <v>7.8006665201787159E-2</v>
      </c>
      <c r="AD5183">
        <f t="shared" si="1066"/>
        <v>7.6724895627334658E-2</v>
      </c>
      <c r="AE5183">
        <f t="shared" si="1066"/>
        <v>7.1414707390317148E-2</v>
      </c>
      <c r="AF5183">
        <f t="shared" si="1066"/>
        <v>7.6724895627334658E-2</v>
      </c>
      <c r="AG5183">
        <f t="shared" si="1066"/>
        <v>6.7386288727752139E-2</v>
      </c>
      <c r="AH5183">
        <f t="shared" si="1066"/>
        <v>8.9176371493444664E-2</v>
      </c>
      <c r="AI5183">
        <f t="shared" si="1058"/>
        <v>4.6815773484901859E-11</v>
      </c>
      <c r="AJ5183">
        <v>0</v>
      </c>
      <c r="AK5183">
        <f t="shared" si="1056"/>
        <v>0</v>
      </c>
    </row>
    <row r="5184" spans="2:37" x14ac:dyDescent="0.3">
      <c r="B5184">
        <v>0.13123865008256186</v>
      </c>
      <c r="C5184" t="s">
        <v>5182</v>
      </c>
      <c r="D5184" t="str">
        <f t="shared" si="1064"/>
        <v>T</v>
      </c>
      <c r="E5184" t="str">
        <f t="shared" si="1064"/>
        <v>V</v>
      </c>
      <c r="F5184" t="str">
        <f t="shared" si="1063"/>
        <v>D</v>
      </c>
      <c r="G5184" t="str">
        <f t="shared" si="1063"/>
        <v>G</v>
      </c>
      <c r="H5184" t="str">
        <f t="shared" si="1063"/>
        <v>E</v>
      </c>
      <c r="I5184" t="str">
        <f t="shared" si="1063"/>
        <v>R</v>
      </c>
      <c r="J5184" t="str">
        <f t="shared" si="1063"/>
        <v>V</v>
      </c>
      <c r="K5184" t="str">
        <f t="shared" si="1063"/>
        <v>L</v>
      </c>
      <c r="L5184" t="str">
        <f t="shared" si="1063"/>
        <v>F</v>
      </c>
      <c r="M5184" t="str">
        <f t="shared" si="1063"/>
        <v>S</v>
      </c>
      <c r="N5184">
        <f t="shared" si="1065"/>
        <v>9.6673819742489259E-2</v>
      </c>
      <c r="O5184">
        <f t="shared" si="1065"/>
        <v>1.0729613733905579E-4</v>
      </c>
      <c r="P5184">
        <f t="shared" si="1065"/>
        <v>1.0729613733905579E-4</v>
      </c>
      <c r="Q5184">
        <f t="shared" si="1065"/>
        <v>0.98723175965665233</v>
      </c>
      <c r="R5184">
        <f t="shared" si="1065"/>
        <v>1.0836909871244634E-2</v>
      </c>
      <c r="S5184">
        <f t="shared" si="1065"/>
        <v>1.0729613733905579E-4</v>
      </c>
      <c r="T5184">
        <f t="shared" si="1065"/>
        <v>7.521459227467811E-2</v>
      </c>
      <c r="U5184">
        <f t="shared" si="1065"/>
        <v>1.0729613733905579E-4</v>
      </c>
      <c r="V5184">
        <f t="shared" si="1065"/>
        <v>1.0729613733905579E-4</v>
      </c>
      <c r="W5184">
        <f t="shared" si="1065"/>
        <v>0.24688841201716738</v>
      </c>
      <c r="X5184">
        <f t="shared" si="1057"/>
        <v>3.7581875044402847E-27</v>
      </c>
      <c r="Y5184">
        <f t="shared" si="1066"/>
        <v>6.7569398666959643E-2</v>
      </c>
      <c r="Z5184">
        <f t="shared" si="1066"/>
        <v>8.4781732952464661E-2</v>
      </c>
      <c r="AA5184">
        <f t="shared" si="1066"/>
        <v>5.1821943895114624E-2</v>
      </c>
      <c r="AB5184">
        <f t="shared" si="1066"/>
        <v>0.99996520911155062</v>
      </c>
      <c r="AC5184">
        <f t="shared" si="1066"/>
        <v>6.3907199882809643E-2</v>
      </c>
      <c r="AD5184">
        <f t="shared" si="1066"/>
        <v>7.4710686296052153E-2</v>
      </c>
      <c r="AE5184">
        <f t="shared" si="1066"/>
        <v>0.10693803559657218</v>
      </c>
      <c r="AF5184">
        <f t="shared" si="1066"/>
        <v>8.0753314289899653E-2</v>
      </c>
      <c r="AG5184">
        <f t="shared" si="1066"/>
        <v>2.4904782831612099E-2</v>
      </c>
      <c r="AH5184">
        <f t="shared" si="1066"/>
        <v>8.2584413681974653E-2</v>
      </c>
      <c r="AI5184">
        <f t="shared" si="1058"/>
        <v>2.4827867655801627E-11</v>
      </c>
      <c r="AJ5184">
        <v>0</v>
      </c>
      <c r="AK5184">
        <f t="shared" si="1056"/>
        <v>0</v>
      </c>
    </row>
    <row r="5185" spans="2:37" x14ac:dyDescent="0.3">
      <c r="B5185">
        <v>0.27464061483775049</v>
      </c>
      <c r="C5185" t="s">
        <v>5183</v>
      </c>
      <c r="D5185" t="str">
        <f t="shared" si="1064"/>
        <v>A</v>
      </c>
      <c r="E5185" t="str">
        <f t="shared" si="1064"/>
        <v>Y</v>
      </c>
      <c r="F5185" t="str">
        <f t="shared" si="1063"/>
        <v>D</v>
      </c>
      <c r="G5185" t="str">
        <f t="shared" si="1063"/>
        <v>G</v>
      </c>
      <c r="H5185" t="str">
        <f t="shared" si="1063"/>
        <v>R</v>
      </c>
      <c r="I5185" t="str">
        <f t="shared" si="1063"/>
        <v>V</v>
      </c>
      <c r="J5185" t="str">
        <f t="shared" si="1063"/>
        <v>L</v>
      </c>
      <c r="K5185" t="str">
        <f t="shared" si="1063"/>
        <v>L</v>
      </c>
      <c r="L5185" t="str">
        <f t="shared" si="1063"/>
        <v>P</v>
      </c>
      <c r="M5185" t="str">
        <f t="shared" si="1063"/>
        <v>S</v>
      </c>
      <c r="N5185">
        <f t="shared" si="1065"/>
        <v>5.3755364806866948E-2</v>
      </c>
      <c r="O5185">
        <f t="shared" si="1065"/>
        <v>1.0729613733905579E-4</v>
      </c>
      <c r="P5185">
        <f t="shared" si="1065"/>
        <v>1.0729613733905579E-4</v>
      </c>
      <c r="Q5185">
        <f t="shared" si="1065"/>
        <v>0.98723175965665233</v>
      </c>
      <c r="R5185">
        <f t="shared" si="1065"/>
        <v>2.1566523605150212E-2</v>
      </c>
      <c r="S5185">
        <f t="shared" si="1065"/>
        <v>1.0729613733905579E-4</v>
      </c>
      <c r="T5185">
        <f t="shared" si="1065"/>
        <v>0.12886266094420601</v>
      </c>
      <c r="U5185">
        <f t="shared" si="1065"/>
        <v>1.0729613733905579E-4</v>
      </c>
      <c r="V5185">
        <f t="shared" si="1065"/>
        <v>1.0729613733905579E-4</v>
      </c>
      <c r="W5185">
        <f t="shared" si="1065"/>
        <v>0.24688841201716738</v>
      </c>
      <c r="X5185">
        <f t="shared" si="1057"/>
        <v>7.1251014469962786E-27</v>
      </c>
      <c r="Y5185">
        <f t="shared" si="1066"/>
        <v>9.247235039917967E-2</v>
      </c>
      <c r="Z5185">
        <f t="shared" si="1066"/>
        <v>4.1750897238702116E-2</v>
      </c>
      <c r="AA5185">
        <f t="shared" si="1066"/>
        <v>5.1821943895114624E-2</v>
      </c>
      <c r="AB5185">
        <f t="shared" si="1066"/>
        <v>0.99996520911155062</v>
      </c>
      <c r="AC5185">
        <f t="shared" si="1066"/>
        <v>6.1892990551527138E-2</v>
      </c>
      <c r="AD5185">
        <f t="shared" si="1066"/>
        <v>7.4161356478429655E-2</v>
      </c>
      <c r="AE5185">
        <f t="shared" si="1066"/>
        <v>9.9796747967479671E-2</v>
      </c>
      <c r="AF5185">
        <f t="shared" si="1066"/>
        <v>8.0753314289899653E-2</v>
      </c>
      <c r="AG5185">
        <f t="shared" si="1066"/>
        <v>5.8597011645792133E-2</v>
      </c>
      <c r="AH5185">
        <f t="shared" si="1066"/>
        <v>8.2584413681974653E-2</v>
      </c>
      <c r="AI5185">
        <f t="shared" si="1058"/>
        <v>3.5320618635617372E-11</v>
      </c>
      <c r="AJ5185">
        <v>0</v>
      </c>
      <c r="AK5185">
        <f t="shared" si="1056"/>
        <v>0</v>
      </c>
    </row>
    <row r="5186" spans="2:37" x14ac:dyDescent="0.3">
      <c r="B5186">
        <v>0.82719211098500023</v>
      </c>
      <c r="C5186" t="s">
        <v>5184</v>
      </c>
      <c r="D5186" t="str">
        <f t="shared" si="1064"/>
        <v>L</v>
      </c>
      <c r="E5186" t="str">
        <f t="shared" si="1064"/>
        <v>P</v>
      </c>
      <c r="F5186" t="str">
        <f t="shared" si="1063"/>
        <v>S</v>
      </c>
      <c r="G5186" t="str">
        <f t="shared" si="1063"/>
        <v>G</v>
      </c>
      <c r="H5186" t="str">
        <f t="shared" si="1063"/>
        <v>Y</v>
      </c>
      <c r="I5186" t="str">
        <f t="shared" si="1063"/>
        <v>A</v>
      </c>
      <c r="J5186" t="str">
        <f t="shared" si="1063"/>
        <v>I</v>
      </c>
      <c r="K5186" t="str">
        <f t="shared" si="1063"/>
        <v>S</v>
      </c>
      <c r="L5186" t="str">
        <f t="shared" si="1063"/>
        <v>P</v>
      </c>
      <c r="M5186" t="str">
        <f t="shared" si="1063"/>
        <v>E</v>
      </c>
      <c r="N5186">
        <f t="shared" si="1065"/>
        <v>4.3025751072961367E-2</v>
      </c>
      <c r="O5186">
        <f t="shared" si="1065"/>
        <v>4.3025751072961367E-2</v>
      </c>
      <c r="P5186">
        <f t="shared" si="1065"/>
        <v>1.0836909871244634E-2</v>
      </c>
      <c r="Q5186">
        <f t="shared" si="1065"/>
        <v>0.98723175965665233</v>
      </c>
      <c r="R5186">
        <f t="shared" si="1065"/>
        <v>1.0729613733905579E-4</v>
      </c>
      <c r="S5186">
        <f t="shared" si="1065"/>
        <v>0.48293991416309007</v>
      </c>
      <c r="T5186">
        <f t="shared" si="1065"/>
        <v>0.33272532188841203</v>
      </c>
      <c r="U5186">
        <f t="shared" si="1065"/>
        <v>0.18251072961373391</v>
      </c>
      <c r="V5186">
        <f t="shared" si="1065"/>
        <v>1.0729613733905579E-4</v>
      </c>
      <c r="W5186">
        <f t="shared" si="1065"/>
        <v>1.0729613733905579E-4</v>
      </c>
      <c r="X5186">
        <f t="shared" si="1057"/>
        <v>9.8724025299765542E-21</v>
      </c>
      <c r="Y5186">
        <f t="shared" si="1066"/>
        <v>0.11572731267853219</v>
      </c>
      <c r="Z5186">
        <f t="shared" si="1066"/>
        <v>6.4090309822017133E-2</v>
      </c>
      <c r="AA5186">
        <f t="shared" si="1066"/>
        <v>8.2950633560389661E-2</v>
      </c>
      <c r="AB5186">
        <f t="shared" si="1066"/>
        <v>0.99996520911155062</v>
      </c>
      <c r="AC5186">
        <f t="shared" si="1066"/>
        <v>3.8638028272174614E-2</v>
      </c>
      <c r="AD5186">
        <f t="shared" si="1066"/>
        <v>8.1302644107522151E-2</v>
      </c>
      <c r="AE5186">
        <f t="shared" si="1066"/>
        <v>6.0245001098659635E-2</v>
      </c>
      <c r="AF5186">
        <f t="shared" si="1066"/>
        <v>9.3937229912839676E-2</v>
      </c>
      <c r="AG5186">
        <f t="shared" si="1066"/>
        <v>5.8597011645792133E-2</v>
      </c>
      <c r="AH5186">
        <f t="shared" si="1066"/>
        <v>6.4090309822017133E-2</v>
      </c>
      <c r="AI5186">
        <f t="shared" si="1058"/>
        <v>4.0509943245296782E-11</v>
      </c>
      <c r="AJ5186">
        <v>0</v>
      </c>
      <c r="AK5186">
        <f t="shared" si="1056"/>
        <v>0</v>
      </c>
    </row>
    <row r="5187" spans="2:37" x14ac:dyDescent="0.3">
      <c r="B5187">
        <v>0.61452590678003116</v>
      </c>
      <c r="C5187" t="s">
        <v>5185</v>
      </c>
      <c r="D5187" t="str">
        <f t="shared" si="1064"/>
        <v>S</v>
      </c>
      <c r="E5187" t="str">
        <f t="shared" si="1064"/>
        <v>R</v>
      </c>
      <c r="F5187" t="str">
        <f t="shared" si="1063"/>
        <v>R</v>
      </c>
      <c r="G5187" t="str">
        <f t="shared" si="1063"/>
        <v>G</v>
      </c>
      <c r="H5187" t="str">
        <f t="shared" si="1063"/>
        <v>L</v>
      </c>
      <c r="I5187" t="str">
        <f t="shared" si="1063"/>
        <v>E</v>
      </c>
      <c r="J5187" t="str">
        <f t="shared" si="1063"/>
        <v>I</v>
      </c>
      <c r="K5187" t="str">
        <f t="shared" si="1063"/>
        <v>S</v>
      </c>
      <c r="L5187" t="str">
        <f t="shared" si="1063"/>
        <v>A</v>
      </c>
      <c r="M5187" t="str">
        <f t="shared" si="1063"/>
        <v>R</v>
      </c>
      <c r="N5187">
        <f t="shared" si="1065"/>
        <v>2.1566523605150212E-2</v>
      </c>
      <c r="O5187">
        <f t="shared" si="1065"/>
        <v>0.26834763948497853</v>
      </c>
      <c r="P5187">
        <f t="shared" si="1065"/>
        <v>1.0729613733905579E-4</v>
      </c>
      <c r="Q5187">
        <f t="shared" si="1065"/>
        <v>0.98723175965665233</v>
      </c>
      <c r="R5187">
        <f t="shared" si="1065"/>
        <v>1.0729613733905579E-4</v>
      </c>
      <c r="S5187">
        <f t="shared" si="1065"/>
        <v>1.0729613733905579E-4</v>
      </c>
      <c r="T5187">
        <f t="shared" si="1065"/>
        <v>0.33272532188841203</v>
      </c>
      <c r="U5187">
        <f t="shared" si="1065"/>
        <v>0.18251072961373391</v>
      </c>
      <c r="V5187">
        <f t="shared" si="1065"/>
        <v>1.0729613733905579E-4</v>
      </c>
      <c r="W5187">
        <f t="shared" si="1065"/>
        <v>0.20396995708154508</v>
      </c>
      <c r="X5187">
        <f t="shared" si="1057"/>
        <v>1.2906116727561785E-22</v>
      </c>
      <c r="Y5187">
        <f t="shared" si="1066"/>
        <v>7.4893796235259658E-2</v>
      </c>
      <c r="Z5187">
        <f t="shared" si="1066"/>
        <v>6.866805830220464E-2</v>
      </c>
      <c r="AA5187">
        <f t="shared" si="1066"/>
        <v>6.9949827876657142E-2</v>
      </c>
      <c r="AB5187">
        <f t="shared" si="1066"/>
        <v>0.99996520911155062</v>
      </c>
      <c r="AC5187">
        <f t="shared" si="1066"/>
        <v>8.9725701311067163E-2</v>
      </c>
      <c r="AD5187">
        <f t="shared" si="1066"/>
        <v>3.1496740643082104E-2</v>
      </c>
      <c r="AE5187">
        <f t="shared" si="1066"/>
        <v>6.0245001098659635E-2</v>
      </c>
      <c r="AF5187">
        <f t="shared" si="1066"/>
        <v>9.3937229912839676E-2</v>
      </c>
      <c r="AG5187">
        <f t="shared" si="1066"/>
        <v>7.5626235992089647E-2</v>
      </c>
      <c r="AH5187">
        <f t="shared" si="1066"/>
        <v>6.0061891159452138E-2</v>
      </c>
      <c r="AI5187">
        <f t="shared" si="1058"/>
        <v>2.5773146891422104E-11</v>
      </c>
      <c r="AJ5187">
        <v>0</v>
      </c>
      <c r="AK5187">
        <f t="shared" ref="AK5187:AK5250" si="1067">IF(X5187&gt;AI5187,1,0)</f>
        <v>0</v>
      </c>
    </row>
    <row r="5188" spans="2:37" x14ac:dyDescent="0.3">
      <c r="B5188">
        <v>0.16431561177190734</v>
      </c>
      <c r="C5188" t="s">
        <v>5186</v>
      </c>
      <c r="D5188" t="str">
        <f t="shared" si="1064"/>
        <v>H</v>
      </c>
      <c r="E5188" t="str">
        <f t="shared" si="1064"/>
        <v>L</v>
      </c>
      <c r="F5188" t="str">
        <f t="shared" si="1063"/>
        <v>K</v>
      </c>
      <c r="G5188" t="str">
        <f t="shared" si="1063"/>
        <v>G</v>
      </c>
      <c r="H5188" t="str">
        <f t="shared" si="1063"/>
        <v>K</v>
      </c>
      <c r="I5188" t="str">
        <f t="shared" si="1063"/>
        <v>L</v>
      </c>
      <c r="J5188" t="str">
        <f t="shared" si="1063"/>
        <v>C</v>
      </c>
      <c r="K5188" t="str">
        <f t="shared" si="1063"/>
        <v>F</v>
      </c>
      <c r="L5188" t="str">
        <f t="shared" si="1063"/>
        <v>T</v>
      </c>
      <c r="M5188" t="str">
        <f t="shared" si="1063"/>
        <v>C</v>
      </c>
      <c r="N5188">
        <f t="shared" ref="N5188:W5217" si="1068">INDEX(AR$25:AR$44,MATCH(D5188,$AQ$25:$AQ$44,0))</f>
        <v>5.3755364806866948E-2</v>
      </c>
      <c r="O5188">
        <f t="shared" ref="O5188:W5191" si="1069">INDEX(AS$25:AS$44,MATCH(E5188,$AQ$25:$AQ$44,0))</f>
        <v>1.0729613733905579E-4</v>
      </c>
      <c r="P5188">
        <f t="shared" si="1069"/>
        <v>1.0729613733905579E-4</v>
      </c>
      <c r="Q5188">
        <f t="shared" si="1069"/>
        <v>0.98723175965665233</v>
      </c>
      <c r="R5188">
        <f t="shared" si="1069"/>
        <v>1.0729613733905579E-4</v>
      </c>
      <c r="S5188">
        <f t="shared" si="1069"/>
        <v>1.0729613733905579E-4</v>
      </c>
      <c r="T5188">
        <f t="shared" si="1069"/>
        <v>1.0729613733905579E-4</v>
      </c>
      <c r="U5188">
        <f t="shared" si="1069"/>
        <v>0.26834763948497853</v>
      </c>
      <c r="V5188">
        <f t="shared" si="1069"/>
        <v>1.0729613733905579E-4</v>
      </c>
      <c r="W5188">
        <f t="shared" si="1069"/>
        <v>5.3755364806866948E-2</v>
      </c>
      <c r="X5188">
        <f t="shared" si="1057"/>
        <v>1.6072624047467296E-29</v>
      </c>
      <c r="Y5188">
        <f t="shared" ref="Y5188:AH5217" si="1070">INDEX(BE$25:BE$44,MATCH(D5188,$BD$25:$BD$44,0))</f>
        <v>3.5342049366439608E-2</v>
      </c>
      <c r="Z5188">
        <f t="shared" ref="Z5188:AH5191" si="1071">INDEX(BF$25:BF$44,MATCH(E5188,$BD$25:$BD$44,0))</f>
        <v>0.10693803559657218</v>
      </c>
      <c r="AA5188">
        <f t="shared" si="1071"/>
        <v>6.0794330916282134E-2</v>
      </c>
      <c r="AB5188">
        <f t="shared" si="1071"/>
        <v>0.99996520911155062</v>
      </c>
      <c r="AC5188">
        <f t="shared" si="1071"/>
        <v>7.8006665201787159E-2</v>
      </c>
      <c r="AD5188">
        <f t="shared" si="1071"/>
        <v>7.7823555262579655E-2</v>
      </c>
      <c r="AE5188">
        <f t="shared" si="1071"/>
        <v>1.6481725628067094E-2</v>
      </c>
      <c r="AF5188">
        <f t="shared" si="1071"/>
        <v>1.5199956053614591E-2</v>
      </c>
      <c r="AG5188">
        <f t="shared" si="1071"/>
        <v>8.1485754046729655E-2</v>
      </c>
      <c r="AH5188">
        <f t="shared" si="1071"/>
        <v>2.7102102102102101E-2</v>
      </c>
      <c r="AI5188">
        <f t="shared" si="1058"/>
        <v>7.6107407530122818E-13</v>
      </c>
      <c r="AJ5188">
        <v>0</v>
      </c>
      <c r="AK5188">
        <f t="shared" si="1067"/>
        <v>0</v>
      </c>
    </row>
    <row r="5189" spans="2:37" x14ac:dyDescent="0.3">
      <c r="B5189">
        <v>0.48155296285751303</v>
      </c>
      <c r="C5189" t="s">
        <v>5187</v>
      </c>
      <c r="D5189" t="str">
        <f t="shared" si="1064"/>
        <v>Y</v>
      </c>
      <c r="E5189" t="str">
        <f t="shared" si="1064"/>
        <v>L</v>
      </c>
      <c r="F5189" t="str">
        <f t="shared" si="1064"/>
        <v>E</v>
      </c>
      <c r="G5189" t="str">
        <f t="shared" si="1064"/>
        <v>G</v>
      </c>
      <c r="H5189" t="str">
        <f t="shared" si="1064"/>
        <v>T</v>
      </c>
      <c r="I5189" t="str">
        <f t="shared" si="1064"/>
        <v>R</v>
      </c>
      <c r="J5189" t="str">
        <f t="shared" si="1064"/>
        <v>F</v>
      </c>
      <c r="K5189" t="str">
        <f t="shared" si="1064"/>
        <v>H</v>
      </c>
      <c r="L5189" t="str">
        <f t="shared" si="1064"/>
        <v>Q</v>
      </c>
      <c r="M5189" t="str">
        <f t="shared" si="1064"/>
        <v>A</v>
      </c>
      <c r="N5189">
        <f t="shared" si="1068"/>
        <v>5.3755364806866948E-2</v>
      </c>
      <c r="O5189">
        <f t="shared" si="1069"/>
        <v>1.0729613733905579E-4</v>
      </c>
      <c r="P5189">
        <f t="shared" si="1069"/>
        <v>1.0836909871244634E-2</v>
      </c>
      <c r="Q5189">
        <f t="shared" si="1069"/>
        <v>0.98723175965665233</v>
      </c>
      <c r="R5189">
        <f t="shared" si="1069"/>
        <v>2.1566523605150212E-2</v>
      </c>
      <c r="S5189">
        <f t="shared" si="1069"/>
        <v>1.0729613733905579E-4</v>
      </c>
      <c r="T5189">
        <f t="shared" si="1069"/>
        <v>1.0729613733905579E-4</v>
      </c>
      <c r="U5189">
        <f t="shared" si="1069"/>
        <v>1.0729613733905579E-4</v>
      </c>
      <c r="V5189">
        <f t="shared" si="1069"/>
        <v>1.0729613733905579E-4</v>
      </c>
      <c r="W5189">
        <f t="shared" si="1069"/>
        <v>2.1566523605150212E-2</v>
      </c>
      <c r="X5189">
        <f t="shared" si="1057"/>
        <v>5.234182454628075E-29</v>
      </c>
      <c r="Y5189">
        <f t="shared" si="1070"/>
        <v>2.7102102102102101E-2</v>
      </c>
      <c r="Z5189">
        <f t="shared" si="1071"/>
        <v>0.10693803559657218</v>
      </c>
      <c r="AA5189">
        <f t="shared" si="1071"/>
        <v>6.7203178788544649E-2</v>
      </c>
      <c r="AB5189">
        <f t="shared" si="1071"/>
        <v>0.99996520911155062</v>
      </c>
      <c r="AC5189">
        <f t="shared" si="1071"/>
        <v>7.5076906174467148E-2</v>
      </c>
      <c r="AD5189">
        <f t="shared" si="1071"/>
        <v>7.4710686296052153E-2</v>
      </c>
      <c r="AE5189">
        <f t="shared" si="1071"/>
        <v>2.8933201494177104E-2</v>
      </c>
      <c r="AF5189">
        <f t="shared" si="1071"/>
        <v>2.3989233135574599E-2</v>
      </c>
      <c r="AG5189">
        <f t="shared" si="1071"/>
        <v>2.52710027100271E-2</v>
      </c>
      <c r="AH5189">
        <f t="shared" si="1071"/>
        <v>8.9176371493444664E-2</v>
      </c>
      <c r="AI5189">
        <f t="shared" si="1058"/>
        <v>1.6852590727665686E-12</v>
      </c>
      <c r="AJ5189">
        <v>0</v>
      </c>
      <c r="AK5189">
        <f t="shared" si="1067"/>
        <v>0</v>
      </c>
    </row>
    <row r="5190" spans="2:37" x14ac:dyDescent="0.3">
      <c r="B5190">
        <v>0.13138889246531305</v>
      </c>
      <c r="C5190" t="s">
        <v>5188</v>
      </c>
      <c r="D5190" t="str">
        <f t="shared" si="1064"/>
        <v>Q</v>
      </c>
      <c r="E5190" t="str">
        <f t="shared" si="1064"/>
        <v>R</v>
      </c>
      <c r="F5190" t="str">
        <f t="shared" si="1064"/>
        <v>T</v>
      </c>
      <c r="G5190" t="str">
        <f t="shared" si="1064"/>
        <v>G</v>
      </c>
      <c r="H5190" t="str">
        <f t="shared" si="1064"/>
        <v>L</v>
      </c>
      <c r="I5190" t="str">
        <f t="shared" si="1064"/>
        <v>I</v>
      </c>
      <c r="J5190" t="str">
        <f t="shared" si="1064"/>
        <v>D</v>
      </c>
      <c r="K5190" t="str">
        <f t="shared" si="1064"/>
        <v>G</v>
      </c>
      <c r="L5190" t="str">
        <f t="shared" si="1064"/>
        <v>L</v>
      </c>
      <c r="M5190" t="str">
        <f t="shared" si="1064"/>
        <v>E</v>
      </c>
      <c r="N5190">
        <f t="shared" si="1068"/>
        <v>0.10740343347639485</v>
      </c>
      <c r="O5190">
        <f t="shared" si="1069"/>
        <v>0.26834763948497853</v>
      </c>
      <c r="P5190">
        <f t="shared" si="1069"/>
        <v>3.2296137339055793E-2</v>
      </c>
      <c r="Q5190">
        <f t="shared" si="1069"/>
        <v>0.98723175965665233</v>
      </c>
      <c r="R5190">
        <f t="shared" si="1069"/>
        <v>1.0729613733905579E-4</v>
      </c>
      <c r="S5190">
        <f t="shared" si="1069"/>
        <v>1.0729613733905579E-4</v>
      </c>
      <c r="T5190">
        <f t="shared" si="1069"/>
        <v>1.0729613733905579E-4</v>
      </c>
      <c r="U5190">
        <f t="shared" si="1069"/>
        <v>1.0836909871244634E-2</v>
      </c>
      <c r="V5190">
        <f t="shared" si="1069"/>
        <v>1.0836909871244634E-2</v>
      </c>
      <c r="W5190">
        <f t="shared" si="1069"/>
        <v>1.0729613733905579E-4</v>
      </c>
      <c r="X5190">
        <f t="shared" si="1057"/>
        <v>1.9681339603660039E-25</v>
      </c>
      <c r="Y5190">
        <f t="shared" si="1070"/>
        <v>2.6552772284479602E-2</v>
      </c>
      <c r="Z5190">
        <f t="shared" si="1071"/>
        <v>6.866805830220464E-2</v>
      </c>
      <c r="AA5190">
        <f t="shared" si="1071"/>
        <v>8.3316853438804656E-2</v>
      </c>
      <c r="AB5190">
        <f t="shared" si="1071"/>
        <v>0.99996520911155062</v>
      </c>
      <c r="AC5190">
        <f t="shared" si="1071"/>
        <v>8.9725701311067163E-2</v>
      </c>
      <c r="AD5190">
        <f t="shared" si="1071"/>
        <v>6.2991650186772136E-2</v>
      </c>
      <c r="AE5190">
        <f t="shared" si="1071"/>
        <v>4.8525964989379625E-2</v>
      </c>
      <c r="AF5190">
        <f t="shared" si="1071"/>
        <v>3.9919797846627116E-2</v>
      </c>
      <c r="AG5190">
        <f t="shared" si="1071"/>
        <v>0.1197557313410972</v>
      </c>
      <c r="AH5190">
        <f t="shared" si="1071"/>
        <v>6.4090309822017133E-2</v>
      </c>
      <c r="AI5190">
        <f t="shared" si="1058"/>
        <v>1.2589717771315043E-11</v>
      </c>
      <c r="AJ5190">
        <v>0</v>
      </c>
      <c r="AK5190">
        <f t="shared" si="1067"/>
        <v>0</v>
      </c>
    </row>
    <row r="5191" spans="2:37" x14ac:dyDescent="0.3">
      <c r="B5191">
        <v>0.63575690250438799</v>
      </c>
      <c r="C5191" t="s">
        <v>5189</v>
      </c>
      <c r="D5191" t="str">
        <f t="shared" si="1064"/>
        <v>L</v>
      </c>
      <c r="E5191" t="str">
        <f t="shared" si="1064"/>
        <v>I</v>
      </c>
      <c r="F5191" t="str">
        <f t="shared" si="1064"/>
        <v>D</v>
      </c>
      <c r="G5191" t="str">
        <f t="shared" si="1064"/>
        <v>G</v>
      </c>
      <c r="H5191" t="str">
        <f t="shared" si="1064"/>
        <v>L</v>
      </c>
      <c r="I5191" t="str">
        <f t="shared" si="1064"/>
        <v>E</v>
      </c>
      <c r="J5191" t="str">
        <f t="shared" si="1064"/>
        <v>K</v>
      </c>
      <c r="K5191" t="str">
        <f t="shared" si="1064"/>
        <v>A</v>
      </c>
      <c r="L5191" t="str">
        <f t="shared" si="1064"/>
        <v>V</v>
      </c>
      <c r="M5191" t="str">
        <f t="shared" si="1064"/>
        <v>Y</v>
      </c>
      <c r="N5191">
        <f t="shared" si="1068"/>
        <v>4.3025751072961367E-2</v>
      </c>
      <c r="O5191">
        <f t="shared" si="1069"/>
        <v>1.0729613733905579E-4</v>
      </c>
      <c r="P5191">
        <f t="shared" si="1069"/>
        <v>1.0729613733905579E-4</v>
      </c>
      <c r="Q5191">
        <f t="shared" si="1069"/>
        <v>0.98723175965665233</v>
      </c>
      <c r="R5191">
        <f t="shared" si="1069"/>
        <v>1.0729613733905579E-4</v>
      </c>
      <c r="S5191">
        <f t="shared" si="1069"/>
        <v>1.0729613733905579E-4</v>
      </c>
      <c r="T5191">
        <f t="shared" si="1069"/>
        <v>1.0729613733905579E-4</v>
      </c>
      <c r="U5191">
        <f t="shared" si="1069"/>
        <v>0.12886266094420601</v>
      </c>
      <c r="V5191">
        <f t="shared" si="1069"/>
        <v>1.0729613733905579E-4</v>
      </c>
      <c r="W5191">
        <f t="shared" si="1069"/>
        <v>1.0729613733905579E-4</v>
      </c>
      <c r="X5191">
        <f t="shared" si="1057"/>
        <v>1.2330623089403202E-32</v>
      </c>
      <c r="Y5191">
        <f t="shared" si="1070"/>
        <v>0.11572731267853219</v>
      </c>
      <c r="Z5191">
        <f t="shared" si="1071"/>
        <v>6.4090309822017133E-2</v>
      </c>
      <c r="AA5191">
        <f t="shared" si="1071"/>
        <v>5.1821943895114624E-2</v>
      </c>
      <c r="AB5191">
        <f t="shared" si="1071"/>
        <v>0.99996520911155062</v>
      </c>
      <c r="AC5191">
        <f t="shared" si="1071"/>
        <v>8.9725701311067163E-2</v>
      </c>
      <c r="AD5191">
        <f t="shared" si="1071"/>
        <v>3.1496740643082104E-2</v>
      </c>
      <c r="AE5191">
        <f t="shared" si="1071"/>
        <v>5.5301032740057134E-2</v>
      </c>
      <c r="AF5191">
        <f t="shared" si="1071"/>
        <v>9.1007470885519665E-2</v>
      </c>
      <c r="AG5191">
        <f t="shared" si="1071"/>
        <v>0.10327583681242218</v>
      </c>
      <c r="AH5191">
        <f t="shared" si="1071"/>
        <v>2.5820332527649599E-2</v>
      </c>
      <c r="AI5191">
        <f t="shared" si="1058"/>
        <v>1.4376815943767863E-11</v>
      </c>
      <c r="AJ5191">
        <v>0</v>
      </c>
      <c r="AK5191">
        <f t="shared" si="1067"/>
        <v>0</v>
      </c>
    </row>
    <row r="5192" spans="2:37" x14ac:dyDescent="0.3">
      <c r="B5192">
        <v>0.26161950772351172</v>
      </c>
      <c r="C5192" t="s">
        <v>5190</v>
      </c>
      <c r="D5192" t="str">
        <f t="shared" si="1064"/>
        <v>M</v>
      </c>
      <c r="E5192" t="str">
        <f t="shared" si="1064"/>
        <v>S</v>
      </c>
      <c r="F5192" t="str">
        <f t="shared" si="1064"/>
        <v>P</v>
      </c>
      <c r="G5192" t="str">
        <f t="shared" si="1064"/>
        <v>G</v>
      </c>
      <c r="H5192" t="str">
        <f t="shared" si="1064"/>
        <v>L</v>
      </c>
      <c r="I5192" t="str">
        <f t="shared" si="1064"/>
        <v>Y</v>
      </c>
      <c r="J5192" t="str">
        <f t="shared" si="1064"/>
        <v>G</v>
      </c>
      <c r="K5192" t="str">
        <f t="shared" si="1064"/>
        <v>E</v>
      </c>
      <c r="L5192" t="str">
        <f t="shared" si="1064"/>
        <v>T</v>
      </c>
      <c r="M5192" t="str">
        <f t="shared" si="1064"/>
        <v>T</v>
      </c>
      <c r="N5192">
        <f t="shared" si="1068"/>
        <v>1.0836909871244634E-2</v>
      </c>
      <c r="O5192">
        <f t="shared" si="1068"/>
        <v>1.0729613733905579E-4</v>
      </c>
      <c r="P5192">
        <f t="shared" si="1068"/>
        <v>4.3025751072961367E-2</v>
      </c>
      <c r="Q5192">
        <f t="shared" si="1068"/>
        <v>0.98723175965665233</v>
      </c>
      <c r="R5192">
        <f t="shared" si="1068"/>
        <v>1.0729613733905579E-4</v>
      </c>
      <c r="S5192">
        <f t="shared" si="1068"/>
        <v>0.25761802575107295</v>
      </c>
      <c r="T5192">
        <f t="shared" si="1068"/>
        <v>1.0729613733905579E-4</v>
      </c>
      <c r="U5192">
        <f t="shared" si="1068"/>
        <v>1.0729613733905579E-4</v>
      </c>
      <c r="V5192">
        <f t="shared" si="1068"/>
        <v>1.0729613733905579E-4</v>
      </c>
      <c r="W5192">
        <f t="shared" si="1068"/>
        <v>0.3863733905579399</v>
      </c>
      <c r="X5192">
        <f t="shared" ref="X5192:X5255" si="1072">($AN$2/$AN$4)*PRODUCT(N5192:W5192)</f>
        <v>8.965585791608594E-27</v>
      </c>
      <c r="Y5192">
        <f t="shared" si="1070"/>
        <v>2.61865524060646E-2</v>
      </c>
      <c r="Z5192">
        <f t="shared" si="1070"/>
        <v>9.7233208818574668E-2</v>
      </c>
      <c r="AA5192">
        <f t="shared" si="1070"/>
        <v>7.6724895627334658E-2</v>
      </c>
      <c r="AB5192">
        <f t="shared" si="1070"/>
        <v>0.99996520911155062</v>
      </c>
      <c r="AC5192">
        <f t="shared" si="1070"/>
        <v>8.9725701311067163E-2</v>
      </c>
      <c r="AD5192">
        <f t="shared" si="1070"/>
        <v>5.4568592983227131E-2</v>
      </c>
      <c r="AE5192">
        <f t="shared" si="1070"/>
        <v>6.5555189335677139E-2</v>
      </c>
      <c r="AF5192">
        <f t="shared" si="1070"/>
        <v>5.7498352010547135E-2</v>
      </c>
      <c r="AG5192">
        <f t="shared" si="1070"/>
        <v>8.1485754046729655E-2</v>
      </c>
      <c r="AH5192">
        <f t="shared" si="1070"/>
        <v>6.6470739031714646E-2</v>
      </c>
      <c r="AI5192">
        <f t="shared" ref="AI5192:AI5255" si="1073">($AN$3/$AN$4)*PRODUCT(Y5192:AH5192)</f>
        <v>1.9258878507601081E-11</v>
      </c>
      <c r="AJ5192">
        <v>0</v>
      </c>
      <c r="AK5192">
        <f t="shared" si="1067"/>
        <v>0</v>
      </c>
    </row>
    <row r="5193" spans="2:37" x14ac:dyDescent="0.3">
      <c r="B5193">
        <v>0.14957485274319549</v>
      </c>
      <c r="C5193" t="s">
        <v>5191</v>
      </c>
      <c r="D5193" t="str">
        <f t="shared" si="1064"/>
        <v>G</v>
      </c>
      <c r="E5193" t="str">
        <f t="shared" si="1064"/>
        <v>L</v>
      </c>
      <c r="F5193" t="str">
        <f t="shared" si="1064"/>
        <v>Y</v>
      </c>
      <c r="G5193" t="str">
        <f t="shared" si="1064"/>
        <v>G</v>
      </c>
      <c r="H5193" t="str">
        <f t="shared" si="1064"/>
        <v>E</v>
      </c>
      <c r="I5193" t="str">
        <f t="shared" si="1064"/>
        <v>T</v>
      </c>
      <c r="J5193" t="str">
        <f t="shared" si="1064"/>
        <v>T</v>
      </c>
      <c r="K5193" t="str">
        <f t="shared" si="1064"/>
        <v>G</v>
      </c>
      <c r="L5193" t="str">
        <f t="shared" si="1064"/>
        <v>Y</v>
      </c>
      <c r="M5193" t="str">
        <f t="shared" si="1064"/>
        <v>A</v>
      </c>
      <c r="N5193">
        <f t="shared" si="1068"/>
        <v>4.3025751072961367E-2</v>
      </c>
      <c r="O5193">
        <f t="shared" si="1068"/>
        <v>1.0729613733905579E-4</v>
      </c>
      <c r="P5193">
        <f t="shared" si="1068"/>
        <v>1.0729613733905579E-4</v>
      </c>
      <c r="Q5193">
        <f t="shared" si="1068"/>
        <v>0.98723175965665233</v>
      </c>
      <c r="R5193">
        <f t="shared" si="1068"/>
        <v>1.0836909871244634E-2</v>
      </c>
      <c r="S5193">
        <f t="shared" si="1068"/>
        <v>6.4484978540772522E-2</v>
      </c>
      <c r="T5193">
        <f t="shared" si="1068"/>
        <v>4.3025751072961367E-2</v>
      </c>
      <c r="U5193">
        <f t="shared" si="1068"/>
        <v>1.0836909871244634E-2</v>
      </c>
      <c r="V5193">
        <f t="shared" si="1068"/>
        <v>0.35418454935622312</v>
      </c>
      <c r="W5193">
        <f t="shared" si="1068"/>
        <v>2.1566523605150212E-2</v>
      </c>
      <c r="X5193">
        <f t="shared" si="1072"/>
        <v>1.6747315013957279E-20</v>
      </c>
      <c r="Y5193">
        <f t="shared" si="1070"/>
        <v>6.2442320369149637E-2</v>
      </c>
      <c r="Z5193">
        <f t="shared" si="1070"/>
        <v>0.10693803559657218</v>
      </c>
      <c r="AA5193">
        <f t="shared" si="1070"/>
        <v>3.6074489123269611E-2</v>
      </c>
      <c r="AB5193">
        <f t="shared" si="1070"/>
        <v>0.99996520911155062</v>
      </c>
      <c r="AC5193">
        <f t="shared" si="1070"/>
        <v>6.3907199882809643E-2</v>
      </c>
      <c r="AD5193">
        <f t="shared" si="1070"/>
        <v>7.6724895627334658E-2</v>
      </c>
      <c r="AE5193">
        <f t="shared" si="1070"/>
        <v>7.1414707390317148E-2</v>
      </c>
      <c r="AF5193">
        <f t="shared" si="1070"/>
        <v>3.9919797846627116E-2</v>
      </c>
      <c r="AG5193">
        <f t="shared" si="1070"/>
        <v>6.7386288727752139E-2</v>
      </c>
      <c r="AH5193">
        <f t="shared" si="1070"/>
        <v>8.9176371493444664E-2</v>
      </c>
      <c r="AI5193">
        <f t="shared" si="1073"/>
        <v>1.9955485912938397E-11</v>
      </c>
      <c r="AJ5193">
        <v>0</v>
      </c>
      <c r="AK5193">
        <f t="shared" si="1067"/>
        <v>0</v>
      </c>
    </row>
    <row r="5194" spans="2:37" x14ac:dyDescent="0.3">
      <c r="B5194">
        <v>0.22088646284033209</v>
      </c>
      <c r="C5194" t="s">
        <v>5192</v>
      </c>
      <c r="D5194" t="str">
        <f t="shared" si="1064"/>
        <v>E</v>
      </c>
      <c r="E5194" t="str">
        <f t="shared" si="1064"/>
        <v>T</v>
      </c>
      <c r="F5194" t="str">
        <f t="shared" si="1064"/>
        <v>T</v>
      </c>
      <c r="G5194" t="str">
        <f t="shared" si="1064"/>
        <v>G</v>
      </c>
      <c r="H5194" t="str">
        <f t="shared" si="1064"/>
        <v>Y</v>
      </c>
      <c r="I5194" t="str">
        <f t="shared" si="1064"/>
        <v>A</v>
      </c>
      <c r="J5194" t="str">
        <f t="shared" si="1064"/>
        <v>V</v>
      </c>
      <c r="K5194" t="str">
        <f t="shared" si="1064"/>
        <v>T</v>
      </c>
      <c r="L5194" t="str">
        <f t="shared" si="1064"/>
        <v>H</v>
      </c>
      <c r="M5194" t="str">
        <f t="shared" si="1064"/>
        <v>H</v>
      </c>
      <c r="N5194">
        <f t="shared" si="1068"/>
        <v>6.4484978540772522E-2</v>
      </c>
      <c r="O5194">
        <f t="shared" si="1068"/>
        <v>2.1566523605150212E-2</v>
      </c>
      <c r="P5194">
        <f t="shared" si="1068"/>
        <v>3.2296137339055793E-2</v>
      </c>
      <c r="Q5194">
        <f t="shared" si="1068"/>
        <v>0.98723175965665233</v>
      </c>
      <c r="R5194">
        <f t="shared" si="1068"/>
        <v>1.0729613733905579E-4</v>
      </c>
      <c r="S5194">
        <f t="shared" si="1068"/>
        <v>0.48293991416309007</v>
      </c>
      <c r="T5194">
        <f t="shared" si="1068"/>
        <v>7.521459227467811E-2</v>
      </c>
      <c r="U5194">
        <f t="shared" si="1068"/>
        <v>2.1566523605150212E-2</v>
      </c>
      <c r="V5194">
        <f t="shared" si="1068"/>
        <v>1.0729613733905579E-4</v>
      </c>
      <c r="W5194">
        <f t="shared" si="1068"/>
        <v>3.2296137339055793E-2</v>
      </c>
      <c r="X5194">
        <f t="shared" si="1072"/>
        <v>1.7771506787914556E-19</v>
      </c>
      <c r="Y5194">
        <f t="shared" si="1070"/>
        <v>5.3653043287189631E-2</v>
      </c>
      <c r="Z5194">
        <f t="shared" si="1070"/>
        <v>7.5992455870504655E-2</v>
      </c>
      <c r="AA5194">
        <f t="shared" si="1070"/>
        <v>8.3316853438804656E-2</v>
      </c>
      <c r="AB5194">
        <f t="shared" si="1070"/>
        <v>0.99996520911155062</v>
      </c>
      <c r="AC5194">
        <f t="shared" si="1070"/>
        <v>3.8638028272174614E-2</v>
      </c>
      <c r="AD5194">
        <f t="shared" si="1070"/>
        <v>8.1302644107522151E-2</v>
      </c>
      <c r="AE5194">
        <f t="shared" si="1070"/>
        <v>0.10693803559657218</v>
      </c>
      <c r="AF5194">
        <f t="shared" si="1070"/>
        <v>8.7711491979784659E-2</v>
      </c>
      <c r="AG5194">
        <f t="shared" si="1070"/>
        <v>1.7580385263312095E-2</v>
      </c>
      <c r="AH5194">
        <f t="shared" si="1070"/>
        <v>2.5454112649234601E-2</v>
      </c>
      <c r="AI5194">
        <f t="shared" si="1073"/>
        <v>4.4173298891354133E-12</v>
      </c>
      <c r="AJ5194">
        <v>0</v>
      </c>
      <c r="AK5194">
        <f t="shared" si="1067"/>
        <v>0</v>
      </c>
    </row>
    <row r="5195" spans="2:37" x14ac:dyDescent="0.3">
      <c r="B5195">
        <v>0.9701138049828153</v>
      </c>
      <c r="C5195" t="s">
        <v>5193</v>
      </c>
      <c r="D5195" t="str">
        <f t="shared" si="1064"/>
        <v>V</v>
      </c>
      <c r="E5195" t="str">
        <f t="shared" si="1064"/>
        <v>L</v>
      </c>
      <c r="F5195" t="str">
        <f t="shared" si="1064"/>
        <v>V</v>
      </c>
      <c r="G5195" t="str">
        <f t="shared" si="1064"/>
        <v>G</v>
      </c>
      <c r="H5195" t="str">
        <f t="shared" si="1064"/>
        <v>D</v>
      </c>
      <c r="I5195" t="str">
        <f t="shared" si="1064"/>
        <v>W</v>
      </c>
      <c r="J5195" t="str">
        <f t="shared" si="1064"/>
        <v>T</v>
      </c>
      <c r="K5195" t="str">
        <f t="shared" si="1064"/>
        <v>N</v>
      </c>
      <c r="L5195" t="str">
        <f t="shared" si="1064"/>
        <v>P</v>
      </c>
      <c r="M5195" t="str">
        <f t="shared" si="1064"/>
        <v>P</v>
      </c>
      <c r="N5195">
        <f t="shared" si="1068"/>
        <v>1.0729613733905579E-4</v>
      </c>
      <c r="O5195">
        <f t="shared" si="1068"/>
        <v>1.0729613733905579E-4</v>
      </c>
      <c r="P5195">
        <f t="shared" si="1068"/>
        <v>0.24688841201716738</v>
      </c>
      <c r="Q5195">
        <f t="shared" si="1068"/>
        <v>0.98723175965665233</v>
      </c>
      <c r="R5195">
        <f t="shared" si="1068"/>
        <v>1.0729613733905579E-4</v>
      </c>
      <c r="S5195">
        <f t="shared" si="1068"/>
        <v>1.0729613733905579E-4</v>
      </c>
      <c r="T5195">
        <f t="shared" si="1068"/>
        <v>4.3025751072961367E-2</v>
      </c>
      <c r="U5195">
        <f t="shared" si="1068"/>
        <v>1.0836909871244634E-2</v>
      </c>
      <c r="V5195">
        <f t="shared" si="1068"/>
        <v>1.0729613733905579E-4</v>
      </c>
      <c r="W5195">
        <f t="shared" si="1068"/>
        <v>1.0729613733905579E-4</v>
      </c>
      <c r="X5195">
        <f t="shared" si="1072"/>
        <v>2.3860525700253072E-30</v>
      </c>
      <c r="Y5195">
        <f t="shared" si="1070"/>
        <v>6.5921409214092147E-2</v>
      </c>
      <c r="Z5195">
        <f t="shared" si="1070"/>
        <v>0.10693803559657218</v>
      </c>
      <c r="AA5195">
        <f t="shared" si="1070"/>
        <v>5.8780121584999637E-2</v>
      </c>
      <c r="AB5195">
        <f t="shared" si="1070"/>
        <v>0.99996520911155062</v>
      </c>
      <c r="AC5195">
        <f t="shared" si="1070"/>
        <v>7.3978246539222151E-2</v>
      </c>
      <c r="AD5195">
        <f t="shared" si="1070"/>
        <v>4.3964696403720801E-3</v>
      </c>
      <c r="AE5195">
        <f t="shared" si="1070"/>
        <v>7.1414707390317148E-2</v>
      </c>
      <c r="AF5195">
        <f t="shared" si="1070"/>
        <v>3.8638028272174614E-2</v>
      </c>
      <c r="AG5195">
        <f t="shared" si="1070"/>
        <v>5.8597011645792133E-2</v>
      </c>
      <c r="AH5195">
        <f t="shared" si="1070"/>
        <v>5.7498352010547135E-2</v>
      </c>
      <c r="AI5195">
        <f t="shared" si="1073"/>
        <v>1.2356578034133943E-12</v>
      </c>
      <c r="AJ5195">
        <v>0</v>
      </c>
      <c r="AK5195">
        <f t="shared" si="1067"/>
        <v>0</v>
      </c>
    </row>
    <row r="5196" spans="2:37" x14ac:dyDescent="0.3">
      <c r="B5196">
        <v>0.82880987294622044</v>
      </c>
      <c r="C5196" t="s">
        <v>5194</v>
      </c>
      <c r="D5196" t="str">
        <f t="shared" si="1064"/>
        <v>V</v>
      </c>
      <c r="E5196" t="str">
        <f t="shared" si="1064"/>
        <v>P</v>
      </c>
      <c r="F5196" t="str">
        <f t="shared" si="1064"/>
        <v>S</v>
      </c>
      <c r="G5196" t="str">
        <f t="shared" si="1064"/>
        <v>G</v>
      </c>
      <c r="H5196" t="str">
        <f t="shared" si="1064"/>
        <v>Y</v>
      </c>
      <c r="I5196" t="str">
        <f t="shared" si="1064"/>
        <v>A</v>
      </c>
      <c r="J5196" t="str">
        <f t="shared" si="1064"/>
        <v>I</v>
      </c>
      <c r="K5196" t="str">
        <f t="shared" si="1064"/>
        <v>S</v>
      </c>
      <c r="L5196" t="str">
        <f t="shared" si="1064"/>
        <v>S</v>
      </c>
      <c r="M5196" t="str">
        <f t="shared" si="1064"/>
        <v>E</v>
      </c>
      <c r="N5196">
        <f t="shared" si="1068"/>
        <v>1.0729613733905579E-4</v>
      </c>
      <c r="O5196">
        <f t="shared" si="1068"/>
        <v>4.3025751072961367E-2</v>
      </c>
      <c r="P5196">
        <f t="shared" si="1068"/>
        <v>1.0836909871244634E-2</v>
      </c>
      <c r="Q5196">
        <f t="shared" si="1068"/>
        <v>0.98723175965665233</v>
      </c>
      <c r="R5196">
        <f t="shared" si="1068"/>
        <v>1.0729613733905579E-4</v>
      </c>
      <c r="S5196">
        <f t="shared" si="1068"/>
        <v>0.48293991416309007</v>
      </c>
      <c r="T5196">
        <f t="shared" si="1068"/>
        <v>0.33272532188841203</v>
      </c>
      <c r="U5196">
        <f t="shared" si="1068"/>
        <v>0.18251072961373391</v>
      </c>
      <c r="V5196">
        <f t="shared" si="1068"/>
        <v>0.26834763948497853</v>
      </c>
      <c r="W5196">
        <f t="shared" si="1068"/>
        <v>1.0729613733905579E-4</v>
      </c>
      <c r="X5196">
        <f t="shared" si="1072"/>
        <v>6.1573263659529596E-20</v>
      </c>
      <c r="Y5196">
        <f t="shared" si="1070"/>
        <v>6.5921409214092147E-2</v>
      </c>
      <c r="Z5196">
        <f t="shared" si="1070"/>
        <v>6.4090309822017133E-2</v>
      </c>
      <c r="AA5196">
        <f t="shared" si="1070"/>
        <v>8.2950633560389661E-2</v>
      </c>
      <c r="AB5196">
        <f t="shared" si="1070"/>
        <v>0.99996520911155062</v>
      </c>
      <c r="AC5196">
        <f t="shared" si="1070"/>
        <v>3.8638028272174614E-2</v>
      </c>
      <c r="AD5196">
        <f t="shared" si="1070"/>
        <v>8.1302644107522151E-2</v>
      </c>
      <c r="AE5196">
        <f t="shared" si="1070"/>
        <v>6.0245001098659635E-2</v>
      </c>
      <c r="AF5196">
        <f t="shared" si="1070"/>
        <v>9.3937229912839676E-2</v>
      </c>
      <c r="AG5196">
        <f t="shared" si="1070"/>
        <v>6.2991650186772136E-2</v>
      </c>
      <c r="AH5196">
        <f t="shared" si="1070"/>
        <v>6.4090309822017133E-2</v>
      </c>
      <c r="AI5196">
        <f t="shared" si="1073"/>
        <v>2.4806172904975879E-11</v>
      </c>
      <c r="AJ5196">
        <v>0</v>
      </c>
      <c r="AK5196">
        <f t="shared" si="1067"/>
        <v>0</v>
      </c>
    </row>
    <row r="5197" spans="2:37" x14ac:dyDescent="0.3">
      <c r="B5197">
        <v>0.50179562780943932</v>
      </c>
      <c r="C5197" t="s">
        <v>5195</v>
      </c>
      <c r="D5197" t="str">
        <f t="shared" si="1064"/>
        <v>P</v>
      </c>
      <c r="E5197" t="str">
        <f t="shared" si="1064"/>
        <v>P</v>
      </c>
      <c r="F5197" t="str">
        <f t="shared" si="1064"/>
        <v>K</v>
      </c>
      <c r="G5197" t="str">
        <f t="shared" si="1064"/>
        <v>G</v>
      </c>
      <c r="H5197" t="str">
        <f t="shared" si="1064"/>
        <v>N</v>
      </c>
      <c r="I5197" t="str">
        <f t="shared" si="1064"/>
        <v>F</v>
      </c>
      <c r="J5197" t="str">
        <f t="shared" si="1064"/>
        <v>K</v>
      </c>
      <c r="K5197" t="str">
        <f t="shared" si="1064"/>
        <v>A</v>
      </c>
      <c r="L5197" t="str">
        <f t="shared" si="1064"/>
        <v>T</v>
      </c>
      <c r="M5197" t="str">
        <f t="shared" si="1064"/>
        <v>M</v>
      </c>
      <c r="N5197">
        <f t="shared" si="1068"/>
        <v>4.3025751072961367E-2</v>
      </c>
      <c r="O5197">
        <f t="shared" si="1068"/>
        <v>4.3025751072961367E-2</v>
      </c>
      <c r="P5197">
        <f t="shared" si="1068"/>
        <v>1.0729613733905579E-4</v>
      </c>
      <c r="Q5197">
        <f t="shared" si="1068"/>
        <v>0.98723175965665233</v>
      </c>
      <c r="R5197">
        <f t="shared" si="1068"/>
        <v>1.0836909871244634E-2</v>
      </c>
      <c r="S5197">
        <f t="shared" si="1068"/>
        <v>1.0836909871244634E-2</v>
      </c>
      <c r="T5197">
        <f t="shared" si="1068"/>
        <v>1.0729613733905579E-4</v>
      </c>
      <c r="U5197">
        <f t="shared" si="1068"/>
        <v>0.12886266094420601</v>
      </c>
      <c r="V5197">
        <f t="shared" si="1068"/>
        <v>1.0729613733905579E-4</v>
      </c>
      <c r="W5197">
        <f t="shared" si="1068"/>
        <v>1.0729613733905579E-4</v>
      </c>
      <c r="X5197">
        <f t="shared" si="1072"/>
        <v>5.0439659140135817E-26</v>
      </c>
      <c r="Y5197">
        <f t="shared" si="1070"/>
        <v>3.662381894089211E-2</v>
      </c>
      <c r="Z5197">
        <f t="shared" si="1070"/>
        <v>6.4090309822017133E-2</v>
      </c>
      <c r="AA5197">
        <f t="shared" si="1070"/>
        <v>6.0794330916282134E-2</v>
      </c>
      <c r="AB5197">
        <f t="shared" si="1070"/>
        <v>0.99996520911155062</v>
      </c>
      <c r="AC5197">
        <f t="shared" si="1070"/>
        <v>3.4243389731194611E-2</v>
      </c>
      <c r="AD5197">
        <f t="shared" si="1070"/>
        <v>5.5850362557679632E-2</v>
      </c>
      <c r="AE5197">
        <f t="shared" si="1070"/>
        <v>5.5301032740057134E-2</v>
      </c>
      <c r="AF5197">
        <f t="shared" si="1070"/>
        <v>9.1007470885519665E-2</v>
      </c>
      <c r="AG5197">
        <f t="shared" si="1070"/>
        <v>8.1485754046729655E-2</v>
      </c>
      <c r="AH5197">
        <f t="shared" si="1070"/>
        <v>2.3073683439537099E-2</v>
      </c>
      <c r="AI5197">
        <f t="shared" si="1073"/>
        <v>2.5468196420475204E-12</v>
      </c>
      <c r="AJ5197">
        <v>0</v>
      </c>
      <c r="AK5197">
        <f t="shared" si="1067"/>
        <v>0</v>
      </c>
    </row>
    <row r="5198" spans="2:37" x14ac:dyDescent="0.3">
      <c r="B5198">
        <v>0.46535081805201028</v>
      </c>
      <c r="C5198" t="s">
        <v>5196</v>
      </c>
      <c r="D5198" t="str">
        <f t="shared" si="1064"/>
        <v>G</v>
      </c>
      <c r="E5198" t="str">
        <f t="shared" si="1064"/>
        <v>V</v>
      </c>
      <c r="F5198" t="str">
        <f t="shared" si="1064"/>
        <v>R</v>
      </c>
      <c r="G5198" t="str">
        <f t="shared" si="1064"/>
        <v>G</v>
      </c>
      <c r="H5198" t="str">
        <f t="shared" si="1064"/>
        <v>A</v>
      </c>
      <c r="I5198" t="str">
        <f t="shared" si="1064"/>
        <v>D</v>
      </c>
      <c r="J5198" t="str">
        <f t="shared" si="1064"/>
        <v>Y</v>
      </c>
      <c r="K5198" t="str">
        <f t="shared" si="1064"/>
        <v>T</v>
      </c>
      <c r="L5198" t="str">
        <f t="shared" si="1064"/>
        <v>Y</v>
      </c>
      <c r="M5198" t="str">
        <f t="shared" si="1064"/>
        <v>Y</v>
      </c>
      <c r="N5198">
        <f t="shared" si="1068"/>
        <v>4.3025751072961367E-2</v>
      </c>
      <c r="O5198">
        <f t="shared" si="1068"/>
        <v>1.0729613733905579E-4</v>
      </c>
      <c r="P5198">
        <f t="shared" si="1068"/>
        <v>1.0729613733905579E-4</v>
      </c>
      <c r="Q5198">
        <f t="shared" si="1068"/>
        <v>0.98723175965665233</v>
      </c>
      <c r="R5198">
        <f t="shared" si="1068"/>
        <v>0.60096566523605144</v>
      </c>
      <c r="S5198">
        <f t="shared" si="1068"/>
        <v>1.0729613733905579E-4</v>
      </c>
      <c r="T5198">
        <f t="shared" si="1068"/>
        <v>1.0836909871244634E-2</v>
      </c>
      <c r="U5198">
        <f t="shared" si="1068"/>
        <v>2.1566523605150212E-2</v>
      </c>
      <c r="V5198">
        <f t="shared" si="1068"/>
        <v>0.35418454935622312</v>
      </c>
      <c r="W5198">
        <f t="shared" si="1068"/>
        <v>1.0729613733905579E-4</v>
      </c>
      <c r="X5198">
        <f t="shared" si="1072"/>
        <v>3.8536346976734825E-24</v>
      </c>
      <c r="Y5198">
        <f t="shared" si="1070"/>
        <v>6.2442320369149637E-2</v>
      </c>
      <c r="Z5198">
        <f t="shared" si="1070"/>
        <v>8.4781732952464661E-2</v>
      </c>
      <c r="AA5198">
        <f t="shared" si="1070"/>
        <v>6.9949827876657142E-2</v>
      </c>
      <c r="AB5198">
        <f t="shared" si="1070"/>
        <v>0.99996520911155062</v>
      </c>
      <c r="AC5198">
        <f t="shared" si="1070"/>
        <v>6.7935618545374638E-2</v>
      </c>
      <c r="AD5198">
        <f t="shared" si="1070"/>
        <v>5.7315242071339631E-2</v>
      </c>
      <c r="AE5198">
        <f t="shared" si="1070"/>
        <v>2.0510144290632096E-2</v>
      </c>
      <c r="AF5198">
        <f t="shared" si="1070"/>
        <v>8.7711491979784659E-2</v>
      </c>
      <c r="AG5198">
        <f t="shared" si="1070"/>
        <v>6.7386288727752139E-2</v>
      </c>
      <c r="AH5198">
        <f t="shared" si="1070"/>
        <v>2.5820332527649599E-2</v>
      </c>
      <c r="AI5198">
        <f t="shared" si="1073"/>
        <v>4.4510418549462842E-12</v>
      </c>
      <c r="AJ5198">
        <v>0</v>
      </c>
      <c r="AK5198">
        <f t="shared" si="1067"/>
        <v>0</v>
      </c>
    </row>
    <row r="5199" spans="2:37" x14ac:dyDescent="0.3">
      <c r="B5199">
        <v>8.7586124235187968E-2</v>
      </c>
      <c r="C5199" t="s">
        <v>5197</v>
      </c>
      <c r="D5199" t="str">
        <f t="shared" si="1064"/>
        <v>K</v>
      </c>
      <c r="E5199" t="str">
        <f t="shared" si="1064"/>
        <v>L</v>
      </c>
      <c r="F5199" t="str">
        <f t="shared" si="1064"/>
        <v>I</v>
      </c>
      <c r="G5199" t="str">
        <f t="shared" si="1064"/>
        <v>G</v>
      </c>
      <c r="H5199" t="str">
        <f t="shared" si="1064"/>
        <v>P</v>
      </c>
      <c r="I5199" t="str">
        <f t="shared" si="1064"/>
        <v>V</v>
      </c>
      <c r="J5199" t="str">
        <f t="shared" si="1064"/>
        <v>I</v>
      </c>
      <c r="K5199" t="str">
        <f t="shared" si="1064"/>
        <v>S</v>
      </c>
      <c r="L5199" t="str">
        <f t="shared" si="1064"/>
        <v>M</v>
      </c>
      <c r="M5199" t="str">
        <f t="shared" si="1064"/>
        <v>Y</v>
      </c>
      <c r="N5199">
        <f t="shared" si="1068"/>
        <v>1.0729613733905579E-4</v>
      </c>
      <c r="O5199">
        <f t="shared" si="1068"/>
        <v>1.0729613733905579E-4</v>
      </c>
      <c r="P5199">
        <f t="shared" si="1068"/>
        <v>8.5944206008583685E-2</v>
      </c>
      <c r="Q5199">
        <f t="shared" si="1068"/>
        <v>0.98723175965665233</v>
      </c>
      <c r="R5199">
        <f t="shared" si="1068"/>
        <v>1.0729613733905579E-4</v>
      </c>
      <c r="S5199">
        <f t="shared" si="1068"/>
        <v>1.0729613733905579E-4</v>
      </c>
      <c r="T5199">
        <f t="shared" si="1068"/>
        <v>0.33272532188841203</v>
      </c>
      <c r="U5199">
        <f t="shared" si="1068"/>
        <v>0.18251072961373391</v>
      </c>
      <c r="V5199">
        <f t="shared" si="1068"/>
        <v>1.0729613733905579E-4</v>
      </c>
      <c r="W5199">
        <f t="shared" si="1068"/>
        <v>1.0729613733905579E-4</v>
      </c>
      <c r="X5199">
        <f t="shared" si="1072"/>
        <v>1.0817732518223237E-28</v>
      </c>
      <c r="Y5199">
        <f t="shared" si="1070"/>
        <v>5.8230791767377131E-2</v>
      </c>
      <c r="Z5199">
        <f t="shared" si="1070"/>
        <v>0.10693803559657218</v>
      </c>
      <c r="AA5199">
        <f t="shared" si="1070"/>
        <v>5.9878781220244634E-2</v>
      </c>
      <c r="AB5199">
        <f t="shared" si="1070"/>
        <v>0.99996520911155062</v>
      </c>
      <c r="AC5199">
        <f t="shared" si="1070"/>
        <v>4.1201567421079617E-2</v>
      </c>
      <c r="AD5199">
        <f t="shared" si="1070"/>
        <v>7.4161356478429655E-2</v>
      </c>
      <c r="AE5199">
        <f t="shared" si="1070"/>
        <v>6.0245001098659635E-2</v>
      </c>
      <c r="AF5199">
        <f t="shared" si="1070"/>
        <v>9.3937229912839676E-2</v>
      </c>
      <c r="AG5199">
        <f t="shared" si="1070"/>
        <v>1.9228374716179594E-2</v>
      </c>
      <c r="AH5199">
        <f t="shared" si="1070"/>
        <v>2.5820332527649599E-2</v>
      </c>
      <c r="AI5199">
        <f t="shared" si="1073"/>
        <v>3.1570385360071729E-12</v>
      </c>
      <c r="AJ5199">
        <v>0</v>
      </c>
      <c r="AK5199">
        <f t="shared" si="1067"/>
        <v>0</v>
      </c>
    </row>
    <row r="5200" spans="2:37" x14ac:dyDescent="0.3">
      <c r="B5200">
        <v>0.68964943462764028</v>
      </c>
      <c r="C5200" t="s">
        <v>5198</v>
      </c>
      <c r="D5200" t="str">
        <f t="shared" si="1064"/>
        <v>V</v>
      </c>
      <c r="E5200" t="str">
        <f t="shared" si="1064"/>
        <v>M</v>
      </c>
      <c r="F5200" t="str">
        <f t="shared" si="1064"/>
        <v>H</v>
      </c>
      <c r="G5200" t="str">
        <f t="shared" si="1064"/>
        <v>G</v>
      </c>
      <c r="H5200" t="str">
        <f t="shared" si="1064"/>
        <v>P</v>
      </c>
      <c r="I5200" t="str">
        <f t="shared" si="1064"/>
        <v>A</v>
      </c>
      <c r="J5200" t="str">
        <f t="shared" si="1064"/>
        <v>L</v>
      </c>
      <c r="K5200" t="str">
        <f t="shared" si="1064"/>
        <v>N</v>
      </c>
      <c r="L5200" t="str">
        <f t="shared" si="1064"/>
        <v>T</v>
      </c>
      <c r="M5200" t="str">
        <f t="shared" si="1064"/>
        <v>D</v>
      </c>
      <c r="N5200">
        <f t="shared" si="1068"/>
        <v>1.0729613733905579E-4</v>
      </c>
      <c r="O5200">
        <f t="shared" si="1068"/>
        <v>2.1566523605150212E-2</v>
      </c>
      <c r="P5200">
        <f t="shared" si="1068"/>
        <v>1.0729613733905579E-4</v>
      </c>
      <c r="Q5200">
        <f t="shared" si="1068"/>
        <v>0.98723175965665233</v>
      </c>
      <c r="R5200">
        <f t="shared" si="1068"/>
        <v>1.0729613733905579E-4</v>
      </c>
      <c r="S5200">
        <f t="shared" si="1068"/>
        <v>0.48293991416309007</v>
      </c>
      <c r="T5200">
        <f t="shared" si="1068"/>
        <v>0.12886266094420601</v>
      </c>
      <c r="U5200">
        <f t="shared" si="1068"/>
        <v>1.0836909871244634E-2</v>
      </c>
      <c r="V5200">
        <f t="shared" si="1068"/>
        <v>1.0729613733905579E-4</v>
      </c>
      <c r="W5200">
        <f t="shared" si="1068"/>
        <v>1.0836909871244634E-2</v>
      </c>
      <c r="X5200">
        <f t="shared" si="1072"/>
        <v>2.8378436740903366E-25</v>
      </c>
      <c r="Y5200">
        <f t="shared" si="1070"/>
        <v>6.5921409214092147E-2</v>
      </c>
      <c r="Z5200">
        <f t="shared" si="1070"/>
        <v>3.4060279791987107E-2</v>
      </c>
      <c r="AA5200">
        <f t="shared" si="1070"/>
        <v>2.1791913865084597E-2</v>
      </c>
      <c r="AB5200">
        <f t="shared" si="1070"/>
        <v>0.99996520911155062</v>
      </c>
      <c r="AC5200">
        <f t="shared" si="1070"/>
        <v>4.1201567421079617E-2</v>
      </c>
      <c r="AD5200">
        <f t="shared" si="1070"/>
        <v>8.1302644107522151E-2</v>
      </c>
      <c r="AE5200">
        <f t="shared" si="1070"/>
        <v>9.9796747967479671E-2</v>
      </c>
      <c r="AF5200">
        <f t="shared" si="1070"/>
        <v>3.8638028272174614E-2</v>
      </c>
      <c r="AG5200">
        <f t="shared" si="1070"/>
        <v>8.1485754046729655E-2</v>
      </c>
      <c r="AH5200">
        <f t="shared" si="1070"/>
        <v>5.8413901706584635E-2</v>
      </c>
      <c r="AI5200">
        <f t="shared" si="1073"/>
        <v>2.9667789029257671E-12</v>
      </c>
      <c r="AJ5200">
        <v>0</v>
      </c>
      <c r="AK5200">
        <f t="shared" si="1067"/>
        <v>0</v>
      </c>
    </row>
    <row r="5201" spans="2:37" x14ac:dyDescent="0.3">
      <c r="B5201">
        <v>0.33395369106545236</v>
      </c>
      <c r="C5201" t="s">
        <v>5199</v>
      </c>
      <c r="D5201" t="str">
        <f t="shared" si="1064"/>
        <v>D</v>
      </c>
      <c r="E5201" t="str">
        <f t="shared" si="1064"/>
        <v>T</v>
      </c>
      <c r="F5201" t="str">
        <f t="shared" si="1064"/>
        <v>T</v>
      </c>
      <c r="G5201" t="str">
        <f t="shared" si="1064"/>
        <v>G</v>
      </c>
      <c r="H5201" t="str">
        <f t="shared" si="1064"/>
        <v>S</v>
      </c>
      <c r="I5201" t="str">
        <f t="shared" si="1064"/>
        <v>T</v>
      </c>
      <c r="J5201" t="str">
        <f t="shared" si="1064"/>
        <v>R</v>
      </c>
      <c r="K5201" t="str">
        <f t="shared" si="1064"/>
        <v>P</v>
      </c>
      <c r="L5201" t="str">
        <f t="shared" si="1064"/>
        <v>D</v>
      </c>
      <c r="M5201" t="str">
        <f t="shared" si="1064"/>
        <v>P</v>
      </c>
      <c r="N5201">
        <f t="shared" si="1068"/>
        <v>0.33272532188841203</v>
      </c>
      <c r="O5201">
        <f t="shared" si="1068"/>
        <v>2.1566523605150212E-2</v>
      </c>
      <c r="P5201">
        <f t="shared" si="1068"/>
        <v>3.2296137339055793E-2</v>
      </c>
      <c r="Q5201">
        <f t="shared" si="1068"/>
        <v>0.98723175965665233</v>
      </c>
      <c r="R5201">
        <f t="shared" si="1068"/>
        <v>8.5944206008583685E-2</v>
      </c>
      <c r="S5201">
        <f t="shared" si="1068"/>
        <v>6.4484978540772522E-2</v>
      </c>
      <c r="T5201">
        <f t="shared" si="1068"/>
        <v>1.0729613733905579E-4</v>
      </c>
      <c r="U5201">
        <f t="shared" si="1068"/>
        <v>1.0729613733905579E-4</v>
      </c>
      <c r="V5201">
        <f t="shared" si="1068"/>
        <v>6.4484978540772522E-2</v>
      </c>
      <c r="W5201">
        <f t="shared" si="1068"/>
        <v>1.0729613733905579E-4</v>
      </c>
      <c r="X5201">
        <f t="shared" si="1072"/>
        <v>1.3897715665863947E-21</v>
      </c>
      <c r="Y5201">
        <f t="shared" si="1070"/>
        <v>3.1862960521497105E-2</v>
      </c>
      <c r="Z5201">
        <f t="shared" si="1070"/>
        <v>7.5992455870504655E-2</v>
      </c>
      <c r="AA5201">
        <f t="shared" si="1070"/>
        <v>8.3316853438804656E-2</v>
      </c>
      <c r="AB5201">
        <f t="shared" si="1070"/>
        <v>0.99996520911155062</v>
      </c>
      <c r="AC5201">
        <f t="shared" si="1070"/>
        <v>8.6429722405332157E-2</v>
      </c>
      <c r="AD5201">
        <f t="shared" si="1070"/>
        <v>7.6724895627334658E-2</v>
      </c>
      <c r="AE5201">
        <f t="shared" si="1070"/>
        <v>5.9512561341829633E-2</v>
      </c>
      <c r="AF5201">
        <f t="shared" si="1070"/>
        <v>5.4385483044019627E-2</v>
      </c>
      <c r="AG5201">
        <f t="shared" si="1070"/>
        <v>4.3032666813154617E-2</v>
      </c>
      <c r="AH5201">
        <f t="shared" si="1070"/>
        <v>5.7498352010547135E-2</v>
      </c>
      <c r="AI5201">
        <f t="shared" si="1073"/>
        <v>1.0565781793530107E-11</v>
      </c>
      <c r="AJ5201">
        <v>0</v>
      </c>
      <c r="AK5201">
        <f t="shared" si="1067"/>
        <v>0</v>
      </c>
    </row>
    <row r="5202" spans="2:37" x14ac:dyDescent="0.3">
      <c r="B5202">
        <v>0.29085741577463942</v>
      </c>
      <c r="C5202" t="s">
        <v>5200</v>
      </c>
      <c r="D5202" t="str">
        <f t="shared" si="1064"/>
        <v>E</v>
      </c>
      <c r="E5202" t="str">
        <f t="shared" si="1064"/>
        <v>R</v>
      </c>
      <c r="F5202" t="str">
        <f t="shared" si="1064"/>
        <v>K</v>
      </c>
      <c r="G5202" t="str">
        <f t="shared" si="1064"/>
        <v>G</v>
      </c>
      <c r="H5202" t="str">
        <f t="shared" si="1064"/>
        <v>N</v>
      </c>
      <c r="I5202" t="str">
        <f t="shared" si="1064"/>
        <v>I</v>
      </c>
      <c r="J5202" t="str">
        <f t="shared" si="1064"/>
        <v>T</v>
      </c>
      <c r="K5202" t="str">
        <f t="shared" si="1064"/>
        <v>P</v>
      </c>
      <c r="L5202" t="str">
        <f t="shared" si="1064"/>
        <v>M</v>
      </c>
      <c r="M5202" t="str">
        <f t="shared" si="1064"/>
        <v>A</v>
      </c>
      <c r="N5202">
        <f t="shared" si="1068"/>
        <v>6.4484978540772522E-2</v>
      </c>
      <c r="O5202">
        <f t="shared" si="1068"/>
        <v>0.26834763948497853</v>
      </c>
      <c r="P5202">
        <f t="shared" si="1068"/>
        <v>1.0729613733905579E-4</v>
      </c>
      <c r="Q5202">
        <f t="shared" si="1068"/>
        <v>0.98723175965665233</v>
      </c>
      <c r="R5202">
        <f t="shared" si="1068"/>
        <v>1.0836909871244634E-2</v>
      </c>
      <c r="S5202">
        <f t="shared" si="1068"/>
        <v>1.0729613733905579E-4</v>
      </c>
      <c r="T5202">
        <f t="shared" si="1068"/>
        <v>4.3025751072961367E-2</v>
      </c>
      <c r="U5202">
        <f t="shared" si="1068"/>
        <v>1.0729613733905579E-4</v>
      </c>
      <c r="V5202">
        <f t="shared" si="1068"/>
        <v>1.0729613733905579E-4</v>
      </c>
      <c r="W5202">
        <f t="shared" si="1068"/>
        <v>2.1566523605150212E-2</v>
      </c>
      <c r="X5202">
        <f t="shared" si="1072"/>
        <v>3.1329077740790053E-25</v>
      </c>
      <c r="Y5202">
        <f t="shared" si="1070"/>
        <v>5.3653043287189631E-2</v>
      </c>
      <c r="Z5202">
        <f t="shared" si="1070"/>
        <v>6.866805830220464E-2</v>
      </c>
      <c r="AA5202">
        <f t="shared" si="1070"/>
        <v>6.0794330916282134E-2</v>
      </c>
      <c r="AB5202">
        <f t="shared" si="1070"/>
        <v>0.99996520911155062</v>
      </c>
      <c r="AC5202">
        <f t="shared" si="1070"/>
        <v>3.4243389731194611E-2</v>
      </c>
      <c r="AD5202">
        <f t="shared" si="1070"/>
        <v>6.2991650186772136E-2</v>
      </c>
      <c r="AE5202">
        <f t="shared" si="1070"/>
        <v>7.1414707390317148E-2</v>
      </c>
      <c r="AF5202">
        <f t="shared" si="1070"/>
        <v>5.4385483044019627E-2</v>
      </c>
      <c r="AG5202">
        <f t="shared" si="1070"/>
        <v>1.9228374716179594E-2</v>
      </c>
      <c r="AH5202">
        <f t="shared" si="1070"/>
        <v>8.9176371493444664E-2</v>
      </c>
      <c r="AI5202">
        <f t="shared" si="1073"/>
        <v>3.1732364041900578E-12</v>
      </c>
      <c r="AJ5202">
        <v>0</v>
      </c>
      <c r="AK5202">
        <f t="shared" si="1067"/>
        <v>0</v>
      </c>
    </row>
    <row r="5203" spans="2:37" x14ac:dyDescent="0.3">
      <c r="B5203">
        <v>5.7883401706639859E-2</v>
      </c>
      <c r="C5203" t="s">
        <v>5201</v>
      </c>
      <c r="D5203" t="str">
        <f t="shared" si="1064"/>
        <v>F</v>
      </c>
      <c r="E5203" t="str">
        <f t="shared" si="1064"/>
        <v>L</v>
      </c>
      <c r="F5203" t="str">
        <f t="shared" si="1064"/>
        <v>P</v>
      </c>
      <c r="G5203" t="str">
        <f t="shared" si="1064"/>
        <v>G</v>
      </c>
      <c r="H5203" t="str">
        <f t="shared" si="1064"/>
        <v>E</v>
      </c>
      <c r="I5203" t="str">
        <f t="shared" si="1064"/>
        <v>V</v>
      </c>
      <c r="J5203" t="str">
        <f t="shared" si="1064"/>
        <v>V</v>
      </c>
      <c r="K5203" t="str">
        <f t="shared" si="1064"/>
        <v>D</v>
      </c>
      <c r="L5203" t="str">
        <f t="shared" si="1064"/>
        <v>L</v>
      </c>
      <c r="M5203" t="str">
        <f t="shared" si="1064"/>
        <v>T</v>
      </c>
      <c r="N5203">
        <f t="shared" si="1068"/>
        <v>4.3025751072961367E-2</v>
      </c>
      <c r="O5203">
        <f t="shared" si="1068"/>
        <v>1.0729613733905579E-4</v>
      </c>
      <c r="P5203">
        <f t="shared" si="1068"/>
        <v>4.3025751072961367E-2</v>
      </c>
      <c r="Q5203">
        <f t="shared" si="1068"/>
        <v>0.98723175965665233</v>
      </c>
      <c r="R5203">
        <f t="shared" si="1068"/>
        <v>1.0836909871244634E-2</v>
      </c>
      <c r="S5203">
        <f t="shared" si="1068"/>
        <v>1.0729613733905579E-4</v>
      </c>
      <c r="T5203">
        <f t="shared" si="1068"/>
        <v>7.521459227467811E-2</v>
      </c>
      <c r="U5203">
        <f t="shared" si="1068"/>
        <v>1.0729613733905579E-4</v>
      </c>
      <c r="V5203">
        <f t="shared" si="1068"/>
        <v>1.0836909871244634E-2</v>
      </c>
      <c r="W5203">
        <f t="shared" si="1068"/>
        <v>0.3863733905579399</v>
      </c>
      <c r="X5203">
        <f t="shared" si="1072"/>
        <v>1.0601572190433305E-22</v>
      </c>
      <c r="Y5203">
        <f t="shared" si="1070"/>
        <v>4.742730535413462E-2</v>
      </c>
      <c r="Z5203">
        <f t="shared" si="1070"/>
        <v>0.10693803559657218</v>
      </c>
      <c r="AA5203">
        <f t="shared" si="1070"/>
        <v>7.6724895627334658E-2</v>
      </c>
      <c r="AB5203">
        <f t="shared" si="1070"/>
        <v>0.99996520911155062</v>
      </c>
      <c r="AC5203">
        <f t="shared" si="1070"/>
        <v>6.3907199882809643E-2</v>
      </c>
      <c r="AD5203">
        <f t="shared" si="1070"/>
        <v>7.4161356478429655E-2</v>
      </c>
      <c r="AE5203">
        <f t="shared" si="1070"/>
        <v>0.10693803559657218</v>
      </c>
      <c r="AF5203">
        <f t="shared" si="1070"/>
        <v>5.9146341463414631E-2</v>
      </c>
      <c r="AG5203">
        <f t="shared" si="1070"/>
        <v>0.1197557313410972</v>
      </c>
      <c r="AH5203">
        <f t="shared" si="1070"/>
        <v>6.6470739031714646E-2</v>
      </c>
      <c r="AI5203">
        <f t="shared" si="1073"/>
        <v>9.1575389077987095E-11</v>
      </c>
      <c r="AJ5203">
        <v>0</v>
      </c>
      <c r="AK5203">
        <f t="shared" si="1067"/>
        <v>0</v>
      </c>
    </row>
    <row r="5204" spans="2:37" x14ac:dyDescent="0.3">
      <c r="B5204">
        <v>0.24316710990289148</v>
      </c>
      <c r="C5204" t="s">
        <v>5202</v>
      </c>
      <c r="D5204" t="str">
        <f t="shared" si="1064"/>
        <v>Q</v>
      </c>
      <c r="E5204" t="str">
        <f t="shared" si="1064"/>
        <v>M</v>
      </c>
      <c r="F5204" t="str">
        <f t="shared" si="1064"/>
        <v>P</v>
      </c>
      <c r="G5204" t="str">
        <f t="shared" si="1064"/>
        <v>G</v>
      </c>
      <c r="H5204" t="str">
        <f t="shared" si="1064"/>
        <v>G</v>
      </c>
      <c r="I5204" t="str">
        <f t="shared" si="1064"/>
        <v>D</v>
      </c>
      <c r="J5204" t="str">
        <f t="shared" si="1064"/>
        <v>S</v>
      </c>
      <c r="K5204" t="str">
        <f t="shared" si="1064"/>
        <v>L</v>
      </c>
      <c r="L5204" t="str">
        <f t="shared" si="1064"/>
        <v>R</v>
      </c>
      <c r="M5204" t="str">
        <f t="shared" si="1064"/>
        <v>L</v>
      </c>
      <c r="N5204">
        <f t="shared" si="1068"/>
        <v>0.10740343347639485</v>
      </c>
      <c r="O5204">
        <f t="shared" si="1068"/>
        <v>2.1566523605150212E-2</v>
      </c>
      <c r="P5204">
        <f t="shared" si="1068"/>
        <v>4.3025751072961367E-2</v>
      </c>
      <c r="Q5204">
        <f t="shared" si="1068"/>
        <v>0.98723175965665233</v>
      </c>
      <c r="R5204">
        <f t="shared" si="1068"/>
        <v>0.13959227467811158</v>
      </c>
      <c r="S5204">
        <f t="shared" si="1068"/>
        <v>1.0729613733905579E-4</v>
      </c>
      <c r="T5204">
        <f t="shared" si="1068"/>
        <v>3.2296137339055793E-2</v>
      </c>
      <c r="U5204">
        <f t="shared" si="1068"/>
        <v>1.0729613733905579E-4</v>
      </c>
      <c r="V5204">
        <f t="shared" si="1068"/>
        <v>1.0729613733905579E-4</v>
      </c>
      <c r="W5204">
        <f t="shared" si="1068"/>
        <v>1.0729613733905579E-4</v>
      </c>
      <c r="X5204">
        <f t="shared" si="1072"/>
        <v>8.0893931421309655E-25</v>
      </c>
      <c r="Y5204">
        <f t="shared" si="1070"/>
        <v>2.6552772284479602E-2</v>
      </c>
      <c r="Z5204">
        <f t="shared" si="1070"/>
        <v>3.4060279791987107E-2</v>
      </c>
      <c r="AA5204">
        <f t="shared" si="1070"/>
        <v>7.6724895627334658E-2</v>
      </c>
      <c r="AB5204">
        <f t="shared" si="1070"/>
        <v>0.99996520911155062</v>
      </c>
      <c r="AC5204">
        <f t="shared" si="1070"/>
        <v>3.8088698454552115E-2</v>
      </c>
      <c r="AD5204">
        <f t="shared" si="1070"/>
        <v>5.7315242071339631E-2</v>
      </c>
      <c r="AE5204">
        <f t="shared" si="1070"/>
        <v>8.5147952830879656E-2</v>
      </c>
      <c r="AF5204">
        <f t="shared" si="1070"/>
        <v>8.0753314289899653E-2</v>
      </c>
      <c r="AG5204">
        <f t="shared" si="1070"/>
        <v>3.9004248150589615E-2</v>
      </c>
      <c r="AH5204">
        <f t="shared" si="1070"/>
        <v>8.716216216216216E-2</v>
      </c>
      <c r="AI5204">
        <f t="shared" si="1073"/>
        <v>3.4922279284343856E-12</v>
      </c>
      <c r="AJ5204">
        <v>0</v>
      </c>
      <c r="AK5204">
        <f t="shared" si="1067"/>
        <v>0</v>
      </c>
    </row>
    <row r="5205" spans="2:37" x14ac:dyDescent="0.3">
      <c r="B5205">
        <v>0.35421449849125519</v>
      </c>
      <c r="C5205" t="s">
        <v>5203</v>
      </c>
      <c r="D5205" t="str">
        <f t="shared" si="1064"/>
        <v>M</v>
      </c>
      <c r="E5205" t="str">
        <f t="shared" si="1064"/>
        <v>P</v>
      </c>
      <c r="F5205" t="str">
        <f t="shared" si="1064"/>
        <v>G</v>
      </c>
      <c r="G5205" t="str">
        <f t="shared" si="1064"/>
        <v>G</v>
      </c>
      <c r="H5205" t="str">
        <f t="shared" si="1064"/>
        <v>D</v>
      </c>
      <c r="I5205" t="str">
        <f t="shared" si="1064"/>
        <v>S</v>
      </c>
      <c r="J5205" t="str">
        <f t="shared" si="1064"/>
        <v>L</v>
      </c>
      <c r="K5205" t="str">
        <f t="shared" si="1064"/>
        <v>R</v>
      </c>
      <c r="L5205" t="str">
        <f t="shared" si="1064"/>
        <v>L</v>
      </c>
      <c r="M5205" t="str">
        <f t="shared" si="1064"/>
        <v>L</v>
      </c>
      <c r="N5205">
        <f t="shared" si="1068"/>
        <v>1.0836909871244634E-2</v>
      </c>
      <c r="O5205">
        <f t="shared" si="1068"/>
        <v>4.3025751072961367E-2</v>
      </c>
      <c r="P5205">
        <f t="shared" si="1068"/>
        <v>1.0729613733905579E-4</v>
      </c>
      <c r="Q5205">
        <f t="shared" si="1068"/>
        <v>0.98723175965665233</v>
      </c>
      <c r="R5205">
        <f t="shared" si="1068"/>
        <v>1.0729613733905579E-4</v>
      </c>
      <c r="S5205">
        <f t="shared" si="1068"/>
        <v>1.0729613733905579E-4</v>
      </c>
      <c r="T5205">
        <f t="shared" si="1068"/>
        <v>0.12886266094420601</v>
      </c>
      <c r="U5205">
        <f t="shared" si="1068"/>
        <v>1.0836909871244634E-2</v>
      </c>
      <c r="V5205">
        <f t="shared" si="1068"/>
        <v>1.0836909871244634E-2</v>
      </c>
      <c r="W5205">
        <f t="shared" si="1068"/>
        <v>1.0729613733905579E-4</v>
      </c>
      <c r="X5205">
        <f t="shared" si="1072"/>
        <v>1.2704253299635207E-26</v>
      </c>
      <c r="Y5205">
        <f t="shared" si="1070"/>
        <v>2.61865524060646E-2</v>
      </c>
      <c r="Z5205">
        <f t="shared" si="1070"/>
        <v>6.4090309822017133E-2</v>
      </c>
      <c r="AA5205">
        <f t="shared" si="1070"/>
        <v>4.1384677360287114E-2</v>
      </c>
      <c r="AB5205">
        <f t="shared" si="1070"/>
        <v>0.99996520911155062</v>
      </c>
      <c r="AC5205">
        <f t="shared" si="1070"/>
        <v>7.3978246539222151E-2</v>
      </c>
      <c r="AD5205">
        <f t="shared" si="1070"/>
        <v>7.0682267633487145E-2</v>
      </c>
      <c r="AE5205">
        <f t="shared" si="1070"/>
        <v>9.9796747967479671E-2</v>
      </c>
      <c r="AF5205">
        <f t="shared" si="1070"/>
        <v>7.6724895627334658E-2</v>
      </c>
      <c r="AG5205">
        <f t="shared" si="1070"/>
        <v>0.1197557313410972</v>
      </c>
      <c r="AH5205">
        <f t="shared" si="1070"/>
        <v>8.716216216216216E-2</v>
      </c>
      <c r="AI5205">
        <f t="shared" si="1073"/>
        <v>2.8626564563492833E-11</v>
      </c>
      <c r="AJ5205">
        <v>0</v>
      </c>
      <c r="AK5205">
        <f t="shared" si="1067"/>
        <v>0</v>
      </c>
    </row>
    <row r="5206" spans="2:37" x14ac:dyDescent="0.3">
      <c r="B5206">
        <v>0.14762861553904572</v>
      </c>
      <c r="C5206" t="s">
        <v>5204</v>
      </c>
      <c r="D5206" t="str">
        <f t="shared" si="1064"/>
        <v>T</v>
      </c>
      <c r="E5206" t="str">
        <f t="shared" si="1064"/>
        <v>T</v>
      </c>
      <c r="F5206" t="str">
        <f t="shared" si="1064"/>
        <v>E</v>
      </c>
      <c r="G5206" t="str">
        <f t="shared" si="1064"/>
        <v>G</v>
      </c>
      <c r="H5206" t="str">
        <f t="shared" si="1064"/>
        <v>A</v>
      </c>
      <c r="I5206" t="str">
        <f t="shared" si="1064"/>
        <v>L</v>
      </c>
      <c r="J5206" t="str">
        <f t="shared" si="1064"/>
        <v>Y</v>
      </c>
      <c r="K5206" t="str">
        <f t="shared" si="1064"/>
        <v>S</v>
      </c>
      <c r="L5206" t="str">
        <f t="shared" si="1064"/>
        <v>Y</v>
      </c>
      <c r="M5206" t="str">
        <f t="shared" si="1064"/>
        <v>R</v>
      </c>
      <c r="N5206">
        <f t="shared" si="1068"/>
        <v>9.6673819742489259E-2</v>
      </c>
      <c r="O5206">
        <f t="shared" si="1068"/>
        <v>2.1566523605150212E-2</v>
      </c>
      <c r="P5206">
        <f t="shared" si="1068"/>
        <v>1.0836909871244634E-2</v>
      </c>
      <c r="Q5206">
        <f t="shared" si="1068"/>
        <v>0.98723175965665233</v>
      </c>
      <c r="R5206">
        <f t="shared" si="1068"/>
        <v>0.60096566523605144</v>
      </c>
      <c r="S5206">
        <f t="shared" si="1068"/>
        <v>1.0729613733905579E-4</v>
      </c>
      <c r="T5206">
        <f t="shared" si="1068"/>
        <v>1.0836909871244634E-2</v>
      </c>
      <c r="U5206">
        <f t="shared" si="1068"/>
        <v>0.18251072961373391</v>
      </c>
      <c r="V5206">
        <f t="shared" si="1068"/>
        <v>0.35418454935622312</v>
      </c>
      <c r="W5206">
        <f t="shared" si="1068"/>
        <v>0.20396995708154508</v>
      </c>
      <c r="X5206">
        <f t="shared" si="1072"/>
        <v>2.8278656090072181E-15</v>
      </c>
      <c r="Y5206">
        <f t="shared" si="1070"/>
        <v>6.7569398666959643E-2</v>
      </c>
      <c r="Z5206">
        <f t="shared" si="1070"/>
        <v>7.5992455870504655E-2</v>
      </c>
      <c r="AA5206">
        <f t="shared" si="1070"/>
        <v>6.7203178788544649E-2</v>
      </c>
      <c r="AB5206">
        <f t="shared" si="1070"/>
        <v>0.99996520911155062</v>
      </c>
      <c r="AC5206">
        <f t="shared" si="1070"/>
        <v>6.7935618545374638E-2</v>
      </c>
      <c r="AD5206">
        <f t="shared" si="1070"/>
        <v>7.7823555262579655E-2</v>
      </c>
      <c r="AE5206">
        <f t="shared" si="1070"/>
        <v>2.0510144290632096E-2</v>
      </c>
      <c r="AF5206">
        <f t="shared" si="1070"/>
        <v>9.3937229912839676E-2</v>
      </c>
      <c r="AG5206">
        <f t="shared" si="1070"/>
        <v>6.7386288727752139E-2</v>
      </c>
      <c r="AH5206">
        <f t="shared" si="1070"/>
        <v>6.0061891159452138E-2</v>
      </c>
      <c r="AI5206">
        <f t="shared" si="1073"/>
        <v>1.4030185529358921E-11</v>
      </c>
      <c r="AJ5206">
        <v>0</v>
      </c>
      <c r="AK5206">
        <f t="shared" si="1067"/>
        <v>0</v>
      </c>
    </row>
    <row r="5207" spans="2:37" x14ac:dyDescent="0.3">
      <c r="B5207">
        <v>0.61685793176815151</v>
      </c>
      <c r="C5207" t="s">
        <v>5205</v>
      </c>
      <c r="D5207" t="str">
        <f t="shared" si="1064"/>
        <v>Y</v>
      </c>
      <c r="E5207" t="str">
        <f t="shared" si="1064"/>
        <v>R</v>
      </c>
      <c r="F5207" t="str">
        <f t="shared" si="1064"/>
        <v>E</v>
      </c>
      <c r="G5207" t="str">
        <f t="shared" si="1064"/>
        <v>G</v>
      </c>
      <c r="H5207" t="str">
        <f t="shared" si="1064"/>
        <v>T</v>
      </c>
      <c r="I5207" t="str">
        <f t="shared" si="1064"/>
        <v>R</v>
      </c>
      <c r="J5207" t="str">
        <f t="shared" si="1064"/>
        <v>F</v>
      </c>
      <c r="K5207" t="str">
        <f t="shared" si="1064"/>
        <v>H</v>
      </c>
      <c r="L5207" t="str">
        <f t="shared" si="1064"/>
        <v>Q</v>
      </c>
      <c r="M5207" t="str">
        <f t="shared" si="1064"/>
        <v>T</v>
      </c>
      <c r="N5207">
        <f t="shared" si="1068"/>
        <v>5.3755364806866948E-2</v>
      </c>
      <c r="O5207">
        <f t="shared" si="1068"/>
        <v>0.26834763948497853</v>
      </c>
      <c r="P5207">
        <f t="shared" si="1068"/>
        <v>1.0836909871244634E-2</v>
      </c>
      <c r="Q5207">
        <f t="shared" si="1068"/>
        <v>0.98723175965665233</v>
      </c>
      <c r="R5207">
        <f t="shared" si="1068"/>
        <v>2.1566523605150212E-2</v>
      </c>
      <c r="S5207">
        <f t="shared" si="1068"/>
        <v>1.0729613733905579E-4</v>
      </c>
      <c r="T5207">
        <f t="shared" si="1068"/>
        <v>1.0729613733905579E-4</v>
      </c>
      <c r="U5207">
        <f t="shared" si="1068"/>
        <v>1.0729613733905579E-4</v>
      </c>
      <c r="V5207">
        <f t="shared" si="1068"/>
        <v>1.0729613733905579E-4</v>
      </c>
      <c r="W5207">
        <f t="shared" si="1068"/>
        <v>0.3863733905579399</v>
      </c>
      <c r="X5207">
        <f t="shared" si="1072"/>
        <v>2.3452525292939489E-24</v>
      </c>
      <c r="Y5207">
        <f t="shared" si="1070"/>
        <v>2.7102102102102101E-2</v>
      </c>
      <c r="Z5207">
        <f t="shared" si="1070"/>
        <v>6.866805830220464E-2</v>
      </c>
      <c r="AA5207">
        <f t="shared" si="1070"/>
        <v>6.7203178788544649E-2</v>
      </c>
      <c r="AB5207">
        <f t="shared" si="1070"/>
        <v>0.99996520911155062</v>
      </c>
      <c r="AC5207">
        <f t="shared" si="1070"/>
        <v>7.5076906174467148E-2</v>
      </c>
      <c r="AD5207">
        <f t="shared" si="1070"/>
        <v>7.4710686296052153E-2</v>
      </c>
      <c r="AE5207">
        <f t="shared" si="1070"/>
        <v>2.8933201494177104E-2</v>
      </c>
      <c r="AF5207">
        <f t="shared" si="1070"/>
        <v>2.3989233135574599E-2</v>
      </c>
      <c r="AG5207">
        <f t="shared" si="1070"/>
        <v>2.52710027100271E-2</v>
      </c>
      <c r="AH5207">
        <f t="shared" si="1070"/>
        <v>6.6470739031714646E-2</v>
      </c>
      <c r="AI5207">
        <f t="shared" si="1073"/>
        <v>8.0662178863046638E-13</v>
      </c>
      <c r="AJ5207">
        <v>0</v>
      </c>
      <c r="AK5207">
        <f t="shared" si="1067"/>
        <v>0</v>
      </c>
    </row>
    <row r="5208" spans="2:37" x14ac:dyDescent="0.3">
      <c r="B5208">
        <v>0.40194800227599226</v>
      </c>
      <c r="C5208" t="s">
        <v>5206</v>
      </c>
      <c r="D5208" t="str">
        <f t="shared" si="1064"/>
        <v>V</v>
      </c>
      <c r="E5208" t="str">
        <f t="shared" si="1064"/>
        <v>V</v>
      </c>
      <c r="F5208" t="str">
        <f t="shared" si="1064"/>
        <v>Q</v>
      </c>
      <c r="G5208" t="str">
        <f t="shared" ref="F5208:M5239" si="1074">MID($C5208,G$1,1)</f>
        <v>G</v>
      </c>
      <c r="H5208" t="str">
        <f t="shared" si="1074"/>
        <v>T</v>
      </c>
      <c r="I5208" t="str">
        <f t="shared" si="1074"/>
        <v>A</v>
      </c>
      <c r="J5208" t="str">
        <f t="shared" si="1074"/>
        <v>E</v>
      </c>
      <c r="K5208" t="str">
        <f t="shared" si="1074"/>
        <v>T</v>
      </c>
      <c r="L5208" t="str">
        <f t="shared" si="1074"/>
        <v>R</v>
      </c>
      <c r="M5208" t="str">
        <f t="shared" si="1074"/>
        <v>D</v>
      </c>
      <c r="N5208">
        <f t="shared" si="1068"/>
        <v>1.0729613733905579E-4</v>
      </c>
      <c r="O5208">
        <f t="shared" si="1068"/>
        <v>1.0729613733905579E-4</v>
      </c>
      <c r="P5208">
        <f t="shared" si="1068"/>
        <v>1.0729613733905579E-4</v>
      </c>
      <c r="Q5208">
        <f t="shared" si="1068"/>
        <v>0.98723175965665233</v>
      </c>
      <c r="R5208">
        <f t="shared" si="1068"/>
        <v>2.1566523605150212E-2</v>
      </c>
      <c r="S5208">
        <f t="shared" si="1068"/>
        <v>0.48293991416309007</v>
      </c>
      <c r="T5208">
        <f t="shared" si="1068"/>
        <v>1.0729613733905579E-4</v>
      </c>
      <c r="U5208">
        <f t="shared" si="1068"/>
        <v>2.1566523605150212E-2</v>
      </c>
      <c r="V5208">
        <f t="shared" si="1068"/>
        <v>1.0729613733905579E-4</v>
      </c>
      <c r="W5208">
        <f t="shared" si="1068"/>
        <v>1.0836909871244634E-2</v>
      </c>
      <c r="X5208">
        <f t="shared" si="1072"/>
        <v>4.7024062331898132E-28</v>
      </c>
      <c r="Y5208">
        <f t="shared" si="1070"/>
        <v>6.5921409214092147E-2</v>
      </c>
      <c r="Z5208">
        <f t="shared" si="1070"/>
        <v>8.4781732952464661E-2</v>
      </c>
      <c r="AA5208">
        <f t="shared" si="1070"/>
        <v>2.6552772284479602E-2</v>
      </c>
      <c r="AB5208">
        <f t="shared" si="1070"/>
        <v>0.99996520911155062</v>
      </c>
      <c r="AC5208">
        <f t="shared" si="1070"/>
        <v>7.5076906174467148E-2</v>
      </c>
      <c r="AD5208">
        <f t="shared" si="1070"/>
        <v>8.1302644107522151E-2</v>
      </c>
      <c r="AE5208">
        <f t="shared" si="1070"/>
        <v>4.2666446934739616E-2</v>
      </c>
      <c r="AF5208">
        <f t="shared" si="1070"/>
        <v>8.7711491979784659E-2</v>
      </c>
      <c r="AG5208">
        <f t="shared" si="1070"/>
        <v>3.9004248150589615E-2</v>
      </c>
      <c r="AH5208">
        <f t="shared" si="1070"/>
        <v>5.8413901706584635E-2</v>
      </c>
      <c r="AI5208">
        <f t="shared" si="1073"/>
        <v>7.6170751542544808E-12</v>
      </c>
      <c r="AJ5208">
        <v>0</v>
      </c>
      <c r="AK5208">
        <f t="shared" si="1067"/>
        <v>0</v>
      </c>
    </row>
    <row r="5209" spans="2:37" x14ac:dyDescent="0.3">
      <c r="B5209">
        <v>0.33865946826375493</v>
      </c>
      <c r="C5209" t="s">
        <v>5207</v>
      </c>
      <c r="D5209" t="str">
        <f t="shared" ref="D5209:M5259" si="1075">MID($C5209,D$1,1)</f>
        <v>S</v>
      </c>
      <c r="E5209" t="str">
        <f t="shared" si="1075"/>
        <v>L</v>
      </c>
      <c r="F5209" t="str">
        <f t="shared" si="1074"/>
        <v>A</v>
      </c>
      <c r="G5209" t="str">
        <f t="shared" si="1074"/>
        <v>G</v>
      </c>
      <c r="H5209" t="str">
        <f t="shared" si="1074"/>
        <v>R</v>
      </c>
      <c r="I5209" t="str">
        <f t="shared" si="1074"/>
        <v>E</v>
      </c>
      <c r="J5209" t="str">
        <f t="shared" si="1074"/>
        <v>G</v>
      </c>
      <c r="K5209" t="str">
        <f t="shared" si="1074"/>
        <v>Y</v>
      </c>
      <c r="L5209" t="str">
        <f t="shared" si="1074"/>
        <v>S</v>
      </c>
      <c r="M5209" t="str">
        <f t="shared" si="1074"/>
        <v>T</v>
      </c>
      <c r="N5209">
        <f t="shared" si="1068"/>
        <v>2.1566523605150212E-2</v>
      </c>
      <c r="O5209">
        <f t="shared" si="1068"/>
        <v>1.0729613733905579E-4</v>
      </c>
      <c r="P5209">
        <f t="shared" si="1068"/>
        <v>0.55804721030042914</v>
      </c>
      <c r="Q5209">
        <f t="shared" si="1068"/>
        <v>0.98723175965665233</v>
      </c>
      <c r="R5209">
        <f t="shared" si="1068"/>
        <v>2.1566523605150212E-2</v>
      </c>
      <c r="S5209">
        <f t="shared" si="1068"/>
        <v>1.0729613733905579E-4</v>
      </c>
      <c r="T5209">
        <f t="shared" si="1068"/>
        <v>1.0729613733905579E-4</v>
      </c>
      <c r="U5209">
        <f t="shared" si="1068"/>
        <v>1.0729613733905579E-4</v>
      </c>
      <c r="V5209">
        <f t="shared" si="1068"/>
        <v>0.26834763948497853</v>
      </c>
      <c r="W5209">
        <f t="shared" si="1068"/>
        <v>0.3863733905579399</v>
      </c>
      <c r="X5209">
        <f t="shared" si="1072"/>
        <v>4.8452191446343427E-23</v>
      </c>
      <c r="Y5209">
        <f t="shared" si="1070"/>
        <v>7.4893796235259658E-2</v>
      </c>
      <c r="Z5209">
        <f t="shared" si="1070"/>
        <v>0.10693803559657218</v>
      </c>
      <c r="AA5209">
        <f t="shared" si="1070"/>
        <v>7.6908005566542148E-2</v>
      </c>
      <c r="AB5209">
        <f t="shared" si="1070"/>
        <v>0.99996520911155062</v>
      </c>
      <c r="AC5209">
        <f t="shared" si="1070"/>
        <v>6.1892990551527138E-2</v>
      </c>
      <c r="AD5209">
        <f t="shared" si="1070"/>
        <v>3.1496740643082104E-2</v>
      </c>
      <c r="AE5209">
        <f t="shared" si="1070"/>
        <v>6.5555189335677139E-2</v>
      </c>
      <c r="AF5209">
        <f t="shared" si="1070"/>
        <v>4.284955687394712E-2</v>
      </c>
      <c r="AG5209">
        <f t="shared" si="1070"/>
        <v>6.2991650186772136E-2</v>
      </c>
      <c r="AH5209">
        <f t="shared" si="1070"/>
        <v>6.6470739031714646E-2</v>
      </c>
      <c r="AI5209">
        <f t="shared" si="1073"/>
        <v>1.3928073138825985E-11</v>
      </c>
      <c r="AJ5209">
        <v>0</v>
      </c>
      <c r="AK5209">
        <f t="shared" si="1067"/>
        <v>0</v>
      </c>
    </row>
    <row r="5210" spans="2:37" x14ac:dyDescent="0.3">
      <c r="B5210">
        <v>0.38136959318181651</v>
      </c>
      <c r="C5210" t="s">
        <v>5208</v>
      </c>
      <c r="D5210" t="str">
        <f t="shared" si="1075"/>
        <v>G</v>
      </c>
      <c r="E5210" t="str">
        <f t="shared" si="1075"/>
        <v>R</v>
      </c>
      <c r="F5210" t="str">
        <f t="shared" si="1074"/>
        <v>E</v>
      </c>
      <c r="G5210" t="str">
        <f t="shared" si="1074"/>
        <v>G</v>
      </c>
      <c r="H5210" t="str">
        <f t="shared" si="1074"/>
        <v>Y</v>
      </c>
      <c r="I5210" t="str">
        <f t="shared" si="1074"/>
        <v>S</v>
      </c>
      <c r="J5210" t="str">
        <f t="shared" si="1074"/>
        <v>T</v>
      </c>
      <c r="K5210" t="str">
        <f t="shared" si="1074"/>
        <v>T</v>
      </c>
      <c r="L5210" t="str">
        <f t="shared" si="1074"/>
        <v>E</v>
      </c>
      <c r="M5210" t="str">
        <f t="shared" si="1074"/>
        <v>G</v>
      </c>
      <c r="N5210">
        <f t="shared" si="1068"/>
        <v>4.3025751072961367E-2</v>
      </c>
      <c r="O5210">
        <f t="shared" si="1068"/>
        <v>0.26834763948497853</v>
      </c>
      <c r="P5210">
        <f t="shared" si="1068"/>
        <v>1.0836909871244634E-2</v>
      </c>
      <c r="Q5210">
        <f t="shared" si="1068"/>
        <v>0.98723175965665233</v>
      </c>
      <c r="R5210">
        <f t="shared" si="1068"/>
        <v>1.0729613733905579E-4</v>
      </c>
      <c r="S5210">
        <f t="shared" si="1068"/>
        <v>1.0729613733905579E-4</v>
      </c>
      <c r="T5210">
        <f t="shared" si="1068"/>
        <v>4.3025751072961367E-2</v>
      </c>
      <c r="U5210">
        <f t="shared" si="1068"/>
        <v>2.1566523605150212E-2</v>
      </c>
      <c r="V5210">
        <f t="shared" si="1068"/>
        <v>0.2790772532188841</v>
      </c>
      <c r="W5210">
        <f t="shared" si="1068"/>
        <v>1.0729613733905579E-4</v>
      </c>
      <c r="X5210">
        <f t="shared" si="1072"/>
        <v>5.4369815994545366E-22</v>
      </c>
      <c r="Y5210">
        <f t="shared" si="1070"/>
        <v>6.2442320369149637E-2</v>
      </c>
      <c r="Z5210">
        <f t="shared" si="1070"/>
        <v>6.866805830220464E-2</v>
      </c>
      <c r="AA5210">
        <f t="shared" si="1070"/>
        <v>6.7203178788544649E-2</v>
      </c>
      <c r="AB5210">
        <f t="shared" si="1070"/>
        <v>0.99996520911155062</v>
      </c>
      <c r="AC5210">
        <f t="shared" si="1070"/>
        <v>3.8638028272174614E-2</v>
      </c>
      <c r="AD5210">
        <f t="shared" si="1070"/>
        <v>7.0682267633487145E-2</v>
      </c>
      <c r="AE5210">
        <f t="shared" si="1070"/>
        <v>7.1414707390317148E-2</v>
      </c>
      <c r="AF5210">
        <f t="shared" si="1070"/>
        <v>8.7711491979784659E-2</v>
      </c>
      <c r="AG5210">
        <f t="shared" si="1070"/>
        <v>4.742730535413462E-2</v>
      </c>
      <c r="AH5210">
        <f t="shared" si="1070"/>
        <v>6.0611220977074637E-2</v>
      </c>
      <c r="AI5210">
        <f t="shared" si="1073"/>
        <v>1.3974688819918576E-11</v>
      </c>
      <c r="AJ5210">
        <v>0</v>
      </c>
      <c r="AK5210">
        <f t="shared" si="1067"/>
        <v>0</v>
      </c>
    </row>
    <row r="5211" spans="2:37" x14ac:dyDescent="0.3">
      <c r="B5211">
        <v>0.67663868967468588</v>
      </c>
      <c r="C5211" t="s">
        <v>5209</v>
      </c>
      <c r="D5211" t="str">
        <f t="shared" si="1075"/>
        <v>R</v>
      </c>
      <c r="E5211" t="str">
        <f t="shared" si="1075"/>
        <v>R</v>
      </c>
      <c r="F5211" t="str">
        <f t="shared" si="1074"/>
        <v>R</v>
      </c>
      <c r="G5211" t="str">
        <f t="shared" si="1074"/>
        <v>G</v>
      </c>
      <c r="H5211" t="str">
        <f t="shared" si="1074"/>
        <v>R</v>
      </c>
      <c r="I5211" t="str">
        <f t="shared" si="1074"/>
        <v>I</v>
      </c>
      <c r="J5211" t="str">
        <f t="shared" si="1074"/>
        <v>L</v>
      </c>
      <c r="K5211" t="str">
        <f t="shared" si="1074"/>
        <v>T</v>
      </c>
      <c r="L5211" t="str">
        <f t="shared" si="1074"/>
        <v>V</v>
      </c>
      <c r="M5211" t="str">
        <f t="shared" si="1074"/>
        <v>T</v>
      </c>
      <c r="N5211">
        <f t="shared" si="1068"/>
        <v>1.0729613733905579E-4</v>
      </c>
      <c r="O5211">
        <f t="shared" si="1068"/>
        <v>0.26834763948497853</v>
      </c>
      <c r="P5211">
        <f t="shared" si="1068"/>
        <v>1.0729613733905579E-4</v>
      </c>
      <c r="Q5211">
        <f t="shared" si="1068"/>
        <v>0.98723175965665233</v>
      </c>
      <c r="R5211">
        <f t="shared" si="1068"/>
        <v>2.1566523605150212E-2</v>
      </c>
      <c r="S5211">
        <f t="shared" si="1068"/>
        <v>1.0729613733905579E-4</v>
      </c>
      <c r="T5211">
        <f t="shared" si="1068"/>
        <v>0.12886266094420601</v>
      </c>
      <c r="U5211">
        <f t="shared" si="1068"/>
        <v>2.1566523605150212E-2</v>
      </c>
      <c r="V5211">
        <f t="shared" si="1068"/>
        <v>1.0729613733905579E-4</v>
      </c>
      <c r="W5211">
        <f t="shared" si="1068"/>
        <v>0.3863733905579399</v>
      </c>
      <c r="X5211">
        <f t="shared" si="1072"/>
        <v>1.1188441055000663E-23</v>
      </c>
      <c r="Y5211">
        <f t="shared" si="1070"/>
        <v>5.5117922800849629E-2</v>
      </c>
      <c r="Z5211">
        <f t="shared" si="1070"/>
        <v>6.866805830220464E-2</v>
      </c>
      <c r="AA5211">
        <f t="shared" si="1070"/>
        <v>6.9949827876657142E-2</v>
      </c>
      <c r="AB5211">
        <f t="shared" si="1070"/>
        <v>0.99996520911155062</v>
      </c>
      <c r="AC5211">
        <f t="shared" si="1070"/>
        <v>6.1892990551527138E-2</v>
      </c>
      <c r="AD5211">
        <f t="shared" si="1070"/>
        <v>6.2991650186772136E-2</v>
      </c>
      <c r="AE5211">
        <f t="shared" si="1070"/>
        <v>9.9796747967479671E-2</v>
      </c>
      <c r="AF5211">
        <f t="shared" si="1070"/>
        <v>8.7711491979784659E-2</v>
      </c>
      <c r="AG5211">
        <f t="shared" si="1070"/>
        <v>0.10327583681242218</v>
      </c>
      <c r="AH5211">
        <f t="shared" si="1070"/>
        <v>6.6470739031714646E-2</v>
      </c>
      <c r="AI5211">
        <f t="shared" si="1073"/>
        <v>6.1168564326362513E-11</v>
      </c>
      <c r="AJ5211">
        <v>0</v>
      </c>
      <c r="AK5211">
        <f t="shared" si="1067"/>
        <v>0</v>
      </c>
    </row>
    <row r="5212" spans="2:37" x14ac:dyDescent="0.3">
      <c r="B5212">
        <v>0.64960449313191226</v>
      </c>
      <c r="C5212" t="s">
        <v>5210</v>
      </c>
      <c r="D5212" t="str">
        <f t="shared" si="1075"/>
        <v>Q</v>
      </c>
      <c r="E5212" t="str">
        <f t="shared" si="1075"/>
        <v>L</v>
      </c>
      <c r="F5212" t="str">
        <f t="shared" si="1074"/>
        <v>E</v>
      </c>
      <c r="G5212" t="str">
        <f t="shared" si="1074"/>
        <v>G</v>
      </c>
      <c r="H5212" t="str">
        <f t="shared" si="1074"/>
        <v>R</v>
      </c>
      <c r="I5212" t="str">
        <f t="shared" si="1074"/>
        <v>A</v>
      </c>
      <c r="J5212" t="str">
        <f t="shared" si="1074"/>
        <v>G</v>
      </c>
      <c r="K5212" t="str">
        <f t="shared" si="1074"/>
        <v>A</v>
      </c>
      <c r="L5212" t="str">
        <f t="shared" si="1074"/>
        <v>G</v>
      </c>
      <c r="M5212" t="str">
        <f t="shared" si="1074"/>
        <v>I</v>
      </c>
      <c r="N5212">
        <f t="shared" si="1068"/>
        <v>0.10740343347639485</v>
      </c>
      <c r="O5212">
        <f t="shared" si="1068"/>
        <v>1.0729613733905579E-4</v>
      </c>
      <c r="P5212">
        <f t="shared" si="1068"/>
        <v>1.0836909871244634E-2</v>
      </c>
      <c r="Q5212">
        <f t="shared" si="1068"/>
        <v>0.98723175965665233</v>
      </c>
      <c r="R5212">
        <f t="shared" si="1068"/>
        <v>2.1566523605150212E-2</v>
      </c>
      <c r="S5212">
        <f t="shared" si="1068"/>
        <v>0.48293991416309007</v>
      </c>
      <c r="T5212">
        <f t="shared" si="1068"/>
        <v>1.0729613733905579E-4</v>
      </c>
      <c r="U5212">
        <f t="shared" si="1068"/>
        <v>0.12886266094420601</v>
      </c>
      <c r="V5212">
        <f t="shared" si="1068"/>
        <v>1.0729613733905579E-4</v>
      </c>
      <c r="W5212">
        <f t="shared" si="1068"/>
        <v>1.0729613733905579E-4</v>
      </c>
      <c r="X5212">
        <f t="shared" si="1072"/>
        <v>2.8125559581826007E-24</v>
      </c>
      <c r="Y5212">
        <f t="shared" si="1070"/>
        <v>2.6552772284479602E-2</v>
      </c>
      <c r="Z5212">
        <f t="shared" si="1070"/>
        <v>0.10693803559657218</v>
      </c>
      <c r="AA5212">
        <f t="shared" si="1070"/>
        <v>6.7203178788544649E-2</v>
      </c>
      <c r="AB5212">
        <f t="shared" si="1070"/>
        <v>0.99996520911155062</v>
      </c>
      <c r="AC5212">
        <f t="shared" si="1070"/>
        <v>6.1892990551527138E-2</v>
      </c>
      <c r="AD5212">
        <f t="shared" si="1070"/>
        <v>8.1302644107522151E-2</v>
      </c>
      <c r="AE5212">
        <f t="shared" si="1070"/>
        <v>6.5555189335677139E-2</v>
      </c>
      <c r="AF5212">
        <f t="shared" si="1070"/>
        <v>9.1007470885519665E-2</v>
      </c>
      <c r="AG5212">
        <f t="shared" si="1070"/>
        <v>6.134366073390464E-2</v>
      </c>
      <c r="AH5212">
        <f t="shared" si="1070"/>
        <v>4.651175565809712E-2</v>
      </c>
      <c r="AI5212">
        <f t="shared" si="1073"/>
        <v>1.6119888263815299E-11</v>
      </c>
      <c r="AJ5212">
        <v>0</v>
      </c>
      <c r="AK5212">
        <f t="shared" si="1067"/>
        <v>0</v>
      </c>
    </row>
    <row r="5213" spans="2:37" x14ac:dyDescent="0.3">
      <c r="B5213">
        <v>0.41033207692257123</v>
      </c>
      <c r="C5213" t="s">
        <v>5211</v>
      </c>
      <c r="D5213" t="str">
        <f t="shared" si="1075"/>
        <v>A</v>
      </c>
      <c r="E5213" t="str">
        <f t="shared" si="1075"/>
        <v>A</v>
      </c>
      <c r="F5213" t="str">
        <f t="shared" si="1074"/>
        <v>I</v>
      </c>
      <c r="G5213" t="str">
        <f t="shared" si="1074"/>
        <v>G</v>
      </c>
      <c r="H5213" t="str">
        <f t="shared" si="1074"/>
        <v>V</v>
      </c>
      <c r="I5213" t="str">
        <f t="shared" si="1074"/>
        <v>F</v>
      </c>
      <c r="J5213" t="str">
        <f t="shared" si="1074"/>
        <v>G</v>
      </c>
      <c r="K5213" t="str">
        <f t="shared" si="1074"/>
        <v>V</v>
      </c>
      <c r="L5213" t="str">
        <f t="shared" si="1074"/>
        <v>P</v>
      </c>
      <c r="M5213" t="str">
        <f t="shared" si="1074"/>
        <v>G</v>
      </c>
      <c r="N5213">
        <f t="shared" si="1068"/>
        <v>5.3755364806866948E-2</v>
      </c>
      <c r="O5213">
        <f t="shared" si="1068"/>
        <v>3.2296137339055793E-2</v>
      </c>
      <c r="P5213">
        <f t="shared" si="1068"/>
        <v>8.5944206008583685E-2</v>
      </c>
      <c r="Q5213">
        <f t="shared" si="1068"/>
        <v>0.98723175965665233</v>
      </c>
      <c r="R5213">
        <f t="shared" si="1068"/>
        <v>1.0729613733905579E-4</v>
      </c>
      <c r="S5213">
        <f t="shared" si="1068"/>
        <v>1.0836909871244634E-2</v>
      </c>
      <c r="T5213">
        <f t="shared" si="1068"/>
        <v>1.0729613733905579E-4</v>
      </c>
      <c r="U5213">
        <f t="shared" si="1068"/>
        <v>0.24688841201716738</v>
      </c>
      <c r="V5213">
        <f t="shared" si="1068"/>
        <v>1.0729613733905579E-4</v>
      </c>
      <c r="W5213">
        <f t="shared" si="1068"/>
        <v>1.0729613733905579E-4</v>
      </c>
      <c r="X5213">
        <f t="shared" si="1072"/>
        <v>7.1874092270204861E-25</v>
      </c>
      <c r="Y5213">
        <f t="shared" si="1070"/>
        <v>9.247235039917967E-2</v>
      </c>
      <c r="Z5213">
        <f t="shared" si="1070"/>
        <v>7.7274225444957156E-2</v>
      </c>
      <c r="AA5213">
        <f t="shared" si="1070"/>
        <v>5.9878781220244634E-2</v>
      </c>
      <c r="AB5213">
        <f t="shared" si="1070"/>
        <v>0.99996520911155062</v>
      </c>
      <c r="AC5213">
        <f t="shared" si="1070"/>
        <v>8.002087453306965E-2</v>
      </c>
      <c r="AD5213">
        <f t="shared" si="1070"/>
        <v>5.5850362557679632E-2</v>
      </c>
      <c r="AE5213">
        <f t="shared" si="1070"/>
        <v>6.5555189335677139E-2</v>
      </c>
      <c r="AF5213">
        <f t="shared" si="1070"/>
        <v>8.1485754046729655E-2</v>
      </c>
      <c r="AG5213">
        <f t="shared" si="1070"/>
        <v>5.8597011645792133E-2</v>
      </c>
      <c r="AH5213">
        <f t="shared" si="1070"/>
        <v>6.0611220977074637E-2</v>
      </c>
      <c r="AI5213">
        <f t="shared" si="1073"/>
        <v>3.5779438589339843E-11</v>
      </c>
      <c r="AJ5213">
        <v>0</v>
      </c>
      <c r="AK5213">
        <f t="shared" si="1067"/>
        <v>0</v>
      </c>
    </row>
    <row r="5214" spans="2:37" x14ac:dyDescent="0.3">
      <c r="B5214">
        <v>0.99971502524168299</v>
      </c>
      <c r="C5214" t="s">
        <v>5212</v>
      </c>
      <c r="D5214" t="str">
        <f t="shared" si="1075"/>
        <v>H</v>
      </c>
      <c r="E5214" t="str">
        <f t="shared" si="1075"/>
        <v>Y</v>
      </c>
      <c r="F5214" t="str">
        <f t="shared" si="1074"/>
        <v>E</v>
      </c>
      <c r="G5214" t="str">
        <f t="shared" si="1074"/>
        <v>G</v>
      </c>
      <c r="H5214" t="str">
        <f t="shared" si="1074"/>
        <v>E</v>
      </c>
      <c r="I5214" t="str">
        <f t="shared" si="1074"/>
        <v>M</v>
      </c>
      <c r="J5214" t="str">
        <f t="shared" si="1074"/>
        <v>R</v>
      </c>
      <c r="K5214" t="str">
        <f t="shared" si="1074"/>
        <v>T</v>
      </c>
      <c r="L5214" t="str">
        <f t="shared" si="1074"/>
        <v>T</v>
      </c>
      <c r="M5214" t="str">
        <f t="shared" si="1074"/>
        <v>N</v>
      </c>
      <c r="N5214">
        <f t="shared" si="1068"/>
        <v>5.3755364806866948E-2</v>
      </c>
      <c r="O5214">
        <f t="shared" si="1068"/>
        <v>1.0729613733905579E-4</v>
      </c>
      <c r="P5214">
        <f t="shared" si="1068"/>
        <v>1.0836909871244634E-2</v>
      </c>
      <c r="Q5214">
        <f t="shared" si="1068"/>
        <v>0.98723175965665233</v>
      </c>
      <c r="R5214">
        <f t="shared" si="1068"/>
        <v>1.0836909871244634E-2</v>
      </c>
      <c r="S5214">
        <f t="shared" si="1068"/>
        <v>1.0729613733905579E-4</v>
      </c>
      <c r="T5214">
        <f t="shared" si="1068"/>
        <v>1.0729613733905579E-4</v>
      </c>
      <c r="U5214">
        <f t="shared" si="1068"/>
        <v>2.1566523605150212E-2</v>
      </c>
      <c r="V5214">
        <f t="shared" si="1068"/>
        <v>1.0729613733905579E-4</v>
      </c>
      <c r="W5214">
        <f t="shared" si="1068"/>
        <v>1.0836909871244634E-2</v>
      </c>
      <c r="X5214">
        <f t="shared" si="1072"/>
        <v>2.6564126974955721E-27</v>
      </c>
      <c r="Y5214">
        <f t="shared" si="1070"/>
        <v>3.5342049366439608E-2</v>
      </c>
      <c r="Z5214">
        <f t="shared" si="1070"/>
        <v>4.1750897238702116E-2</v>
      </c>
      <c r="AA5214">
        <f t="shared" si="1070"/>
        <v>6.7203178788544649E-2</v>
      </c>
      <c r="AB5214">
        <f t="shared" si="1070"/>
        <v>0.99996520911155062</v>
      </c>
      <c r="AC5214">
        <f t="shared" si="1070"/>
        <v>6.3907199882809643E-2</v>
      </c>
      <c r="AD5214">
        <f t="shared" si="1070"/>
        <v>1.9777704533802096E-2</v>
      </c>
      <c r="AE5214">
        <f t="shared" si="1070"/>
        <v>5.9512561341829633E-2</v>
      </c>
      <c r="AF5214">
        <f t="shared" si="1070"/>
        <v>8.7711491979784659E-2</v>
      </c>
      <c r="AG5214">
        <f t="shared" si="1070"/>
        <v>8.1485754046729655E-2</v>
      </c>
      <c r="AH5214">
        <f t="shared" si="1070"/>
        <v>2.7651431919724603E-2</v>
      </c>
      <c r="AI5214">
        <f t="shared" si="1073"/>
        <v>1.453800936625712E-12</v>
      </c>
      <c r="AJ5214">
        <v>0</v>
      </c>
      <c r="AK5214">
        <f t="shared" si="1067"/>
        <v>0</v>
      </c>
    </row>
    <row r="5215" spans="2:37" x14ac:dyDescent="0.3">
      <c r="B5215">
        <v>0.60020651495456456</v>
      </c>
      <c r="C5215" t="s">
        <v>5213</v>
      </c>
      <c r="D5215" t="str">
        <f t="shared" si="1075"/>
        <v>H</v>
      </c>
      <c r="E5215" t="str">
        <f t="shared" si="1075"/>
        <v>A</v>
      </c>
      <c r="F5215" t="str">
        <f t="shared" si="1074"/>
        <v>D</v>
      </c>
      <c r="G5215" t="str">
        <f t="shared" si="1074"/>
        <v>G</v>
      </c>
      <c r="H5215" t="str">
        <f t="shared" si="1074"/>
        <v>F</v>
      </c>
      <c r="I5215" t="str">
        <f t="shared" si="1074"/>
        <v>Q</v>
      </c>
      <c r="J5215" t="str">
        <f t="shared" si="1074"/>
        <v>M</v>
      </c>
      <c r="K5215" t="str">
        <f t="shared" si="1074"/>
        <v>C</v>
      </c>
      <c r="L5215" t="str">
        <f t="shared" si="1074"/>
        <v>K</v>
      </c>
      <c r="M5215" t="str">
        <f t="shared" si="1074"/>
        <v>T</v>
      </c>
      <c r="N5215">
        <f t="shared" si="1068"/>
        <v>5.3755364806866948E-2</v>
      </c>
      <c r="O5215">
        <f t="shared" si="1068"/>
        <v>3.2296137339055793E-2</v>
      </c>
      <c r="P5215">
        <f t="shared" si="1068"/>
        <v>1.0729613733905579E-4</v>
      </c>
      <c r="Q5215">
        <f t="shared" si="1068"/>
        <v>0.98723175965665233</v>
      </c>
      <c r="R5215">
        <f t="shared" si="1068"/>
        <v>1.0729613733905579E-4</v>
      </c>
      <c r="S5215">
        <f t="shared" si="1068"/>
        <v>1.0729613733905579E-4</v>
      </c>
      <c r="T5215">
        <f t="shared" si="1068"/>
        <v>1.0836909871244634E-2</v>
      </c>
      <c r="U5215">
        <f t="shared" si="1068"/>
        <v>1.0729613733905579E-4</v>
      </c>
      <c r="V5215">
        <f t="shared" si="1068"/>
        <v>1.0729613733905579E-4</v>
      </c>
      <c r="W5215">
        <f t="shared" si="1068"/>
        <v>0.3863733905579399</v>
      </c>
      <c r="X5215">
        <f t="shared" si="1072"/>
        <v>1.4042562304779156E-27</v>
      </c>
      <c r="Y5215">
        <f t="shared" si="1070"/>
        <v>3.5342049366439608E-2</v>
      </c>
      <c r="Z5215">
        <f t="shared" si="1070"/>
        <v>7.7274225444957156E-2</v>
      </c>
      <c r="AA5215">
        <f t="shared" si="1070"/>
        <v>5.1821943895114624E-2</v>
      </c>
      <c r="AB5215">
        <f t="shared" si="1070"/>
        <v>0.99996520911155062</v>
      </c>
      <c r="AC5215">
        <f t="shared" si="1070"/>
        <v>3.6990038819307111E-2</v>
      </c>
      <c r="AD5215">
        <f t="shared" si="1070"/>
        <v>3.0947410825459605E-2</v>
      </c>
      <c r="AE5215">
        <f t="shared" si="1070"/>
        <v>3.2412290339119604E-2</v>
      </c>
      <c r="AF5215">
        <f t="shared" si="1070"/>
        <v>2.0693254229839596E-2</v>
      </c>
      <c r="AG5215">
        <f t="shared" si="1070"/>
        <v>4.6145535779682119E-2</v>
      </c>
      <c r="AH5215">
        <f t="shared" si="1070"/>
        <v>6.6470739031714646E-2</v>
      </c>
      <c r="AI5215">
        <f t="shared" si="1073"/>
        <v>3.287118554528079E-13</v>
      </c>
      <c r="AJ5215">
        <v>0</v>
      </c>
      <c r="AK5215">
        <f t="shared" si="1067"/>
        <v>0</v>
      </c>
    </row>
    <row r="5216" spans="2:37" x14ac:dyDescent="0.3">
      <c r="B5216">
        <v>0.23912692057169005</v>
      </c>
      <c r="C5216" t="s">
        <v>5214</v>
      </c>
      <c r="D5216" t="str">
        <f t="shared" si="1075"/>
        <v>A</v>
      </c>
      <c r="E5216" t="str">
        <f t="shared" si="1075"/>
        <v>Y</v>
      </c>
      <c r="F5216" t="str">
        <f t="shared" si="1074"/>
        <v>L</v>
      </c>
      <c r="G5216" t="str">
        <f t="shared" si="1074"/>
        <v>G</v>
      </c>
      <c r="H5216" t="str">
        <f t="shared" si="1074"/>
        <v>M</v>
      </c>
      <c r="I5216" t="str">
        <f t="shared" si="1074"/>
        <v>V</v>
      </c>
      <c r="J5216" t="str">
        <f t="shared" si="1074"/>
        <v>D</v>
      </c>
      <c r="K5216" t="str">
        <f t="shared" si="1074"/>
        <v>G</v>
      </c>
      <c r="L5216" t="str">
        <f t="shared" si="1074"/>
        <v>S</v>
      </c>
      <c r="M5216" t="str">
        <f t="shared" si="1074"/>
        <v>E</v>
      </c>
      <c r="N5216">
        <f t="shared" si="1068"/>
        <v>5.3755364806866948E-2</v>
      </c>
      <c r="O5216">
        <f t="shared" si="1068"/>
        <v>1.0729613733905579E-4</v>
      </c>
      <c r="P5216">
        <f t="shared" si="1068"/>
        <v>1.0836909871244634E-2</v>
      </c>
      <c r="Q5216">
        <f t="shared" si="1068"/>
        <v>0.98723175965665233</v>
      </c>
      <c r="R5216">
        <f t="shared" si="1068"/>
        <v>1.0729613733905579E-4</v>
      </c>
      <c r="S5216">
        <f t="shared" si="1068"/>
        <v>1.0729613733905579E-4</v>
      </c>
      <c r="T5216">
        <f t="shared" si="1068"/>
        <v>1.0729613733905579E-4</v>
      </c>
      <c r="U5216">
        <f t="shared" si="1068"/>
        <v>1.0836909871244634E-2</v>
      </c>
      <c r="V5216">
        <f t="shared" si="1068"/>
        <v>0.26834763948497853</v>
      </c>
      <c r="W5216">
        <f t="shared" si="1068"/>
        <v>1.0729613733905579E-4</v>
      </c>
      <c r="X5216">
        <f t="shared" si="1072"/>
        <v>3.2725915750142489E-28</v>
      </c>
      <c r="Y5216">
        <f t="shared" si="1070"/>
        <v>9.247235039917967E-2</v>
      </c>
      <c r="Z5216">
        <f t="shared" si="1070"/>
        <v>4.1750897238702116E-2</v>
      </c>
      <c r="AA5216">
        <f t="shared" si="1070"/>
        <v>7.7457335384164647E-2</v>
      </c>
      <c r="AB5216">
        <f t="shared" si="1070"/>
        <v>0.99996520911155062</v>
      </c>
      <c r="AC5216">
        <f t="shared" si="1070"/>
        <v>1.1903977147879588E-2</v>
      </c>
      <c r="AD5216">
        <f t="shared" si="1070"/>
        <v>7.4161356478429655E-2</v>
      </c>
      <c r="AE5216">
        <f t="shared" si="1070"/>
        <v>4.8525964989379625E-2</v>
      </c>
      <c r="AF5216">
        <f t="shared" si="1070"/>
        <v>3.9919797846627116E-2</v>
      </c>
      <c r="AG5216">
        <f t="shared" si="1070"/>
        <v>6.2991650186772136E-2</v>
      </c>
      <c r="AH5216">
        <f t="shared" si="1070"/>
        <v>6.4090309822017133E-2</v>
      </c>
      <c r="AI5216">
        <f t="shared" si="1073"/>
        <v>2.0361761159913711E-12</v>
      </c>
      <c r="AJ5216">
        <v>0</v>
      </c>
      <c r="AK5216">
        <f t="shared" si="1067"/>
        <v>0</v>
      </c>
    </row>
    <row r="5217" spans="2:37" x14ac:dyDescent="0.3">
      <c r="B5217">
        <v>0.20445987325632309</v>
      </c>
      <c r="C5217" t="s">
        <v>5215</v>
      </c>
      <c r="D5217" t="str">
        <f t="shared" si="1075"/>
        <v>E</v>
      </c>
      <c r="E5217" t="str">
        <f t="shared" si="1075"/>
        <v>R</v>
      </c>
      <c r="F5217" t="str">
        <f t="shared" si="1074"/>
        <v>E</v>
      </c>
      <c r="G5217" t="str">
        <f t="shared" si="1074"/>
        <v>G</v>
      </c>
      <c r="H5217" t="str">
        <f t="shared" si="1074"/>
        <v>N</v>
      </c>
      <c r="I5217" t="str">
        <f t="shared" si="1074"/>
        <v>I</v>
      </c>
      <c r="J5217" t="str">
        <f t="shared" si="1074"/>
        <v>T</v>
      </c>
      <c r="K5217" t="str">
        <f t="shared" si="1074"/>
        <v>P</v>
      </c>
      <c r="L5217" t="str">
        <f t="shared" si="1074"/>
        <v>T</v>
      </c>
      <c r="M5217" t="str">
        <f t="shared" si="1074"/>
        <v>A</v>
      </c>
      <c r="N5217">
        <f t="shared" si="1068"/>
        <v>6.4484978540772522E-2</v>
      </c>
      <c r="O5217">
        <f t="shared" ref="N5217:W5242" si="1076">INDEX(AS$25:AS$44,MATCH(E5217,$AQ$25:$AQ$44,0))</f>
        <v>0.26834763948497853</v>
      </c>
      <c r="P5217">
        <f t="shared" si="1076"/>
        <v>1.0836909871244634E-2</v>
      </c>
      <c r="Q5217">
        <f t="shared" si="1076"/>
        <v>0.98723175965665233</v>
      </c>
      <c r="R5217">
        <f t="shared" si="1076"/>
        <v>1.0836909871244634E-2</v>
      </c>
      <c r="S5217">
        <f t="shared" si="1076"/>
        <v>1.0729613733905579E-4</v>
      </c>
      <c r="T5217">
        <f t="shared" si="1076"/>
        <v>4.3025751072961367E-2</v>
      </c>
      <c r="U5217">
        <f t="shared" si="1076"/>
        <v>1.0729613733905579E-4</v>
      </c>
      <c r="V5217">
        <f t="shared" si="1076"/>
        <v>1.0729613733905579E-4</v>
      </c>
      <c r="W5217">
        <f t="shared" si="1076"/>
        <v>2.1566523605150212E-2</v>
      </c>
      <c r="X5217">
        <f t="shared" si="1072"/>
        <v>3.164236851819796E-23</v>
      </c>
      <c r="Y5217">
        <f t="shared" si="1070"/>
        <v>5.3653043287189631E-2</v>
      </c>
      <c r="Z5217">
        <f t="shared" ref="Y5217:AH5242" si="1077">INDEX(BF$25:BF$44,MATCH(E5217,$BD$25:$BD$44,0))</f>
        <v>6.866805830220464E-2</v>
      </c>
      <c r="AA5217">
        <f t="shared" si="1077"/>
        <v>6.7203178788544649E-2</v>
      </c>
      <c r="AB5217">
        <f t="shared" si="1077"/>
        <v>0.99996520911155062</v>
      </c>
      <c r="AC5217">
        <f t="shared" si="1077"/>
        <v>3.4243389731194611E-2</v>
      </c>
      <c r="AD5217">
        <f t="shared" si="1077"/>
        <v>6.2991650186772136E-2</v>
      </c>
      <c r="AE5217">
        <f t="shared" si="1077"/>
        <v>7.1414707390317148E-2</v>
      </c>
      <c r="AF5217">
        <f t="shared" si="1077"/>
        <v>5.4385483044019627E-2</v>
      </c>
      <c r="AG5217">
        <f t="shared" si="1077"/>
        <v>8.1485754046729655E-2</v>
      </c>
      <c r="AH5217">
        <f t="shared" si="1077"/>
        <v>8.9176371493444664E-2</v>
      </c>
      <c r="AI5217">
        <f t="shared" si="1073"/>
        <v>1.4865114983024597E-11</v>
      </c>
      <c r="AJ5217">
        <v>0</v>
      </c>
      <c r="AK5217">
        <f t="shared" si="1067"/>
        <v>0</v>
      </c>
    </row>
    <row r="5218" spans="2:37" x14ac:dyDescent="0.3">
      <c r="B5218">
        <v>0.79257558759508606</v>
      </c>
      <c r="C5218" t="s">
        <v>5216</v>
      </c>
      <c r="D5218" t="str">
        <f t="shared" si="1075"/>
        <v>S</v>
      </c>
      <c r="E5218" t="str">
        <f t="shared" si="1075"/>
        <v>L</v>
      </c>
      <c r="F5218" t="str">
        <f t="shared" si="1074"/>
        <v>A</v>
      </c>
      <c r="G5218" t="str">
        <f t="shared" si="1074"/>
        <v>G</v>
      </c>
      <c r="H5218" t="str">
        <f t="shared" si="1074"/>
        <v>R</v>
      </c>
      <c r="I5218" t="str">
        <f t="shared" si="1074"/>
        <v>K</v>
      </c>
      <c r="J5218" t="str">
        <f t="shared" si="1074"/>
        <v>G</v>
      </c>
      <c r="K5218" t="str">
        <f t="shared" si="1074"/>
        <v>Y</v>
      </c>
      <c r="L5218" t="str">
        <f t="shared" si="1074"/>
        <v>G</v>
      </c>
      <c r="M5218" t="str">
        <f t="shared" si="1074"/>
        <v>T</v>
      </c>
      <c r="N5218">
        <f>INDEX(AR$25:AR$44,MATCH(D5218,$AQ$25:$AQ$44,0))</f>
        <v>2.1566523605150212E-2</v>
      </c>
      <c r="O5218">
        <f t="shared" si="1076"/>
        <v>1.0729613733905579E-4</v>
      </c>
      <c r="P5218">
        <f t="shared" si="1076"/>
        <v>0.55804721030042914</v>
      </c>
      <c r="Q5218">
        <f t="shared" si="1076"/>
        <v>0.98723175965665233</v>
      </c>
      <c r="R5218">
        <f t="shared" si="1076"/>
        <v>2.1566523605150212E-2</v>
      </c>
      <c r="S5218">
        <f t="shared" si="1076"/>
        <v>1.0729613733905579E-4</v>
      </c>
      <c r="T5218">
        <f t="shared" si="1076"/>
        <v>1.0729613733905579E-4</v>
      </c>
      <c r="U5218">
        <f t="shared" si="1076"/>
        <v>1.0729613733905579E-4</v>
      </c>
      <c r="V5218">
        <f t="shared" si="1076"/>
        <v>1.0729613733905579E-4</v>
      </c>
      <c r="W5218">
        <f t="shared" si="1076"/>
        <v>0.3863733905579399</v>
      </c>
      <c r="X5218">
        <f t="shared" si="1072"/>
        <v>1.9373127327606328E-26</v>
      </c>
      <c r="Y5218">
        <f>INDEX(BE$25:BE$44,MATCH(D5218,$BD$25:$BD$44,0))</f>
        <v>7.4893796235259658E-2</v>
      </c>
      <c r="Z5218">
        <f t="shared" si="1077"/>
        <v>0.10693803559657218</v>
      </c>
      <c r="AA5218">
        <f t="shared" si="1077"/>
        <v>7.6908005566542148E-2</v>
      </c>
      <c r="AB5218">
        <f t="shared" si="1077"/>
        <v>0.99996520911155062</v>
      </c>
      <c r="AC5218">
        <f t="shared" si="1077"/>
        <v>6.1892990551527138E-2</v>
      </c>
      <c r="AD5218">
        <f t="shared" si="1077"/>
        <v>5.8047681828169634E-2</v>
      </c>
      <c r="AE5218">
        <f t="shared" si="1077"/>
        <v>6.5555189335677139E-2</v>
      </c>
      <c r="AF5218">
        <f t="shared" si="1077"/>
        <v>4.284955687394712E-2</v>
      </c>
      <c r="AG5218">
        <f t="shared" si="1077"/>
        <v>6.134366073390464E-2</v>
      </c>
      <c r="AH5218">
        <f t="shared" si="1077"/>
        <v>6.6470739031714646E-2</v>
      </c>
      <c r="AI5218">
        <f t="shared" si="1073"/>
        <v>2.4997524839091674E-11</v>
      </c>
      <c r="AJ5218">
        <v>0</v>
      </c>
      <c r="AK5218">
        <f t="shared" si="1067"/>
        <v>0</v>
      </c>
    </row>
    <row r="5219" spans="2:37" x14ac:dyDescent="0.3">
      <c r="B5219">
        <v>0.74470455358038745</v>
      </c>
      <c r="C5219" t="s">
        <v>5217</v>
      </c>
      <c r="D5219" t="str">
        <f t="shared" si="1075"/>
        <v>G</v>
      </c>
      <c r="E5219" t="str">
        <f t="shared" si="1075"/>
        <v>R</v>
      </c>
      <c r="F5219" t="str">
        <f t="shared" si="1074"/>
        <v>K</v>
      </c>
      <c r="G5219" t="str">
        <f t="shared" si="1074"/>
        <v>G</v>
      </c>
      <c r="H5219" t="str">
        <f t="shared" si="1074"/>
        <v>Y</v>
      </c>
      <c r="I5219" t="str">
        <f t="shared" si="1074"/>
        <v>G</v>
      </c>
      <c r="J5219" t="str">
        <f t="shared" si="1074"/>
        <v>T</v>
      </c>
      <c r="K5219" t="str">
        <f t="shared" si="1074"/>
        <v>T</v>
      </c>
      <c r="L5219" t="str">
        <f t="shared" si="1074"/>
        <v>E</v>
      </c>
      <c r="M5219" t="str">
        <f t="shared" si="1074"/>
        <v>G</v>
      </c>
      <c r="N5219">
        <f>INDEX(AR$25:AR$44,MATCH(D5219,$AQ$25:$AQ$44,0))</f>
        <v>4.3025751072961367E-2</v>
      </c>
      <c r="O5219">
        <f t="shared" si="1076"/>
        <v>0.26834763948497853</v>
      </c>
      <c r="P5219">
        <f t="shared" si="1076"/>
        <v>1.0729613733905579E-4</v>
      </c>
      <c r="Q5219">
        <f t="shared" si="1076"/>
        <v>0.98723175965665233</v>
      </c>
      <c r="R5219">
        <f t="shared" si="1076"/>
        <v>1.0729613733905579E-4</v>
      </c>
      <c r="S5219">
        <f t="shared" si="1076"/>
        <v>0.18251072961373391</v>
      </c>
      <c r="T5219">
        <f t="shared" si="1076"/>
        <v>4.3025751072961367E-2</v>
      </c>
      <c r="U5219">
        <f t="shared" si="1076"/>
        <v>2.1566523605150212E-2</v>
      </c>
      <c r="V5219">
        <f t="shared" si="1076"/>
        <v>0.2790772532188841</v>
      </c>
      <c r="W5219">
        <f t="shared" si="1076"/>
        <v>1.0729613733905579E-4</v>
      </c>
      <c r="X5219">
        <f t="shared" si="1072"/>
        <v>9.1567383174971986E-21</v>
      </c>
      <c r="Y5219">
        <f>INDEX(BE$25:BE$44,MATCH(D5219,$BD$25:$BD$44,0))</f>
        <v>6.2442320369149637E-2</v>
      </c>
      <c r="Z5219">
        <f t="shared" si="1077"/>
        <v>6.866805830220464E-2</v>
      </c>
      <c r="AA5219">
        <f t="shared" si="1077"/>
        <v>6.0794330916282134E-2</v>
      </c>
      <c r="AB5219">
        <f t="shared" si="1077"/>
        <v>0.99996520911155062</v>
      </c>
      <c r="AC5219">
        <f t="shared" si="1077"/>
        <v>3.8638028272174614E-2</v>
      </c>
      <c r="AD5219">
        <f t="shared" si="1077"/>
        <v>3.8088698454552115E-2</v>
      </c>
      <c r="AE5219">
        <f t="shared" si="1077"/>
        <v>7.1414707390317148E-2</v>
      </c>
      <c r="AF5219">
        <f t="shared" si="1077"/>
        <v>8.7711491979784659E-2</v>
      </c>
      <c r="AG5219">
        <f t="shared" si="1077"/>
        <v>4.742730535413462E-2</v>
      </c>
      <c r="AH5219">
        <f t="shared" si="1077"/>
        <v>6.0611220977074637E-2</v>
      </c>
      <c r="AI5219">
        <f t="shared" si="1073"/>
        <v>6.8124146044964786E-12</v>
      </c>
      <c r="AJ5219">
        <v>0</v>
      </c>
      <c r="AK5219">
        <f t="shared" si="1067"/>
        <v>0</v>
      </c>
    </row>
    <row r="5220" spans="2:37" x14ac:dyDescent="0.3">
      <c r="B5220">
        <v>0.44393199954867946</v>
      </c>
      <c r="C5220" t="s">
        <v>5218</v>
      </c>
      <c r="D5220" t="str">
        <f t="shared" si="1075"/>
        <v>K</v>
      </c>
      <c r="E5220" t="str">
        <f t="shared" si="1075"/>
        <v>G</v>
      </c>
      <c r="F5220" t="str">
        <f t="shared" si="1074"/>
        <v>Y</v>
      </c>
      <c r="G5220" t="str">
        <f t="shared" si="1074"/>
        <v>G</v>
      </c>
      <c r="H5220" t="str">
        <f t="shared" si="1074"/>
        <v>T</v>
      </c>
      <c r="I5220" t="str">
        <f t="shared" si="1074"/>
        <v>T</v>
      </c>
      <c r="J5220" t="str">
        <f t="shared" si="1074"/>
        <v>E</v>
      </c>
      <c r="K5220" t="str">
        <f t="shared" si="1074"/>
        <v>G</v>
      </c>
      <c r="L5220" t="str">
        <f t="shared" si="1074"/>
        <v>A</v>
      </c>
      <c r="M5220" t="str">
        <f t="shared" si="1074"/>
        <v>L</v>
      </c>
      <c r="N5220">
        <f>INDEX(AR$25:AR$44,MATCH(D5220,$AQ$25:$AQ$44,0))</f>
        <v>1.0729613733905579E-4</v>
      </c>
      <c r="O5220">
        <f t="shared" si="1076"/>
        <v>0.26834763948497853</v>
      </c>
      <c r="P5220">
        <f t="shared" si="1076"/>
        <v>1.0729613733905579E-4</v>
      </c>
      <c r="Q5220">
        <f t="shared" si="1076"/>
        <v>0.98723175965665233</v>
      </c>
      <c r="R5220">
        <f t="shared" si="1076"/>
        <v>2.1566523605150212E-2</v>
      </c>
      <c r="S5220">
        <f t="shared" si="1076"/>
        <v>6.4484978540772522E-2</v>
      </c>
      <c r="T5220">
        <f t="shared" si="1076"/>
        <v>1.0729613733905579E-4</v>
      </c>
      <c r="U5220">
        <f t="shared" si="1076"/>
        <v>1.0836909871244634E-2</v>
      </c>
      <c r="V5220">
        <f t="shared" si="1076"/>
        <v>1.0729613733905579E-4</v>
      </c>
      <c r="W5220">
        <f t="shared" si="1076"/>
        <v>1.0729613733905579E-4</v>
      </c>
      <c r="X5220">
        <f t="shared" si="1072"/>
        <v>7.8127375912194654E-28</v>
      </c>
      <c r="Y5220">
        <f>INDEX(BE$25:BE$44,MATCH(D5220,$BD$25:$BD$44,0))</f>
        <v>5.8230791767377131E-2</v>
      </c>
      <c r="Z5220">
        <f t="shared" si="1077"/>
        <v>3.6257599062477108E-2</v>
      </c>
      <c r="AA5220">
        <f t="shared" si="1077"/>
        <v>3.6074489123269611E-2</v>
      </c>
      <c r="AB5220">
        <f t="shared" si="1077"/>
        <v>0.99996520911155062</v>
      </c>
      <c r="AC5220">
        <f t="shared" si="1077"/>
        <v>7.5076906174467148E-2</v>
      </c>
      <c r="AD5220">
        <f t="shared" si="1077"/>
        <v>7.6724895627334658E-2</v>
      </c>
      <c r="AE5220">
        <f t="shared" si="1077"/>
        <v>4.2666446934739616E-2</v>
      </c>
      <c r="AF5220">
        <f t="shared" si="1077"/>
        <v>3.9919797846627116E-2</v>
      </c>
      <c r="AG5220">
        <f t="shared" si="1077"/>
        <v>7.5626235992089647E-2</v>
      </c>
      <c r="AH5220">
        <f t="shared" si="1077"/>
        <v>8.716216216216216E-2</v>
      </c>
      <c r="AI5220">
        <f t="shared" si="1073"/>
        <v>4.8577744898223895E-12</v>
      </c>
      <c r="AJ5220">
        <v>0</v>
      </c>
      <c r="AK5220">
        <f t="shared" si="1067"/>
        <v>0</v>
      </c>
    </row>
    <row r="5221" spans="2:37" x14ac:dyDescent="0.3">
      <c r="B5221">
        <v>0.78255609299884243</v>
      </c>
      <c r="C5221" t="s">
        <v>5219</v>
      </c>
      <c r="D5221" t="str">
        <f t="shared" si="1075"/>
        <v>N</v>
      </c>
      <c r="E5221" t="str">
        <f t="shared" si="1075"/>
        <v>I</v>
      </c>
      <c r="F5221" t="str">
        <f t="shared" si="1074"/>
        <v>S</v>
      </c>
      <c r="G5221" t="str">
        <f t="shared" si="1074"/>
        <v>G</v>
      </c>
      <c r="H5221" t="str">
        <f t="shared" si="1074"/>
        <v>K</v>
      </c>
      <c r="I5221" t="str">
        <f t="shared" si="1074"/>
        <v>I</v>
      </c>
      <c r="J5221" t="str">
        <f t="shared" si="1074"/>
        <v>G</v>
      </c>
      <c r="K5221" t="str">
        <f t="shared" si="1074"/>
        <v>D</v>
      </c>
      <c r="L5221" t="str">
        <f t="shared" si="1074"/>
        <v>L</v>
      </c>
      <c r="M5221" t="str">
        <f t="shared" si="1074"/>
        <v>R</v>
      </c>
      <c r="N5221">
        <f>INDEX(AR$25:AR$44,MATCH(D5221,$AQ$25:$AQ$44,0))</f>
        <v>2.1566523605150212E-2</v>
      </c>
      <c r="O5221">
        <f t="shared" si="1076"/>
        <v>1.0729613733905579E-4</v>
      </c>
      <c r="P5221">
        <f t="shared" si="1076"/>
        <v>1.0836909871244634E-2</v>
      </c>
      <c r="Q5221">
        <f t="shared" si="1076"/>
        <v>0.98723175965665233</v>
      </c>
      <c r="R5221">
        <f t="shared" si="1076"/>
        <v>1.0729613733905579E-4</v>
      </c>
      <c r="S5221">
        <f t="shared" si="1076"/>
        <v>1.0729613733905579E-4</v>
      </c>
      <c r="T5221">
        <f t="shared" si="1076"/>
        <v>1.0729613733905579E-4</v>
      </c>
      <c r="U5221">
        <f t="shared" si="1076"/>
        <v>1.0729613733905579E-4</v>
      </c>
      <c r="V5221">
        <f t="shared" si="1076"/>
        <v>1.0836909871244634E-2</v>
      </c>
      <c r="W5221">
        <f t="shared" si="1076"/>
        <v>0.20396995708154508</v>
      </c>
      <c r="X5221">
        <f t="shared" si="1072"/>
        <v>9.9797247839747907E-29</v>
      </c>
      <c r="Y5221">
        <f>INDEX(BE$25:BE$44,MATCH(D5221,$BD$25:$BD$44,0))</f>
        <v>4.3032666813154617E-2</v>
      </c>
      <c r="Z5221">
        <f t="shared" si="1077"/>
        <v>6.4090309822017133E-2</v>
      </c>
      <c r="AA5221">
        <f t="shared" si="1077"/>
        <v>8.2950633560389661E-2</v>
      </c>
      <c r="AB5221">
        <f t="shared" si="1077"/>
        <v>0.99996520911155062</v>
      </c>
      <c r="AC5221">
        <f t="shared" si="1077"/>
        <v>7.8006665201787159E-2</v>
      </c>
      <c r="AD5221">
        <f t="shared" si="1077"/>
        <v>6.2991650186772136E-2</v>
      </c>
      <c r="AE5221">
        <f t="shared" si="1077"/>
        <v>6.5555189335677139E-2</v>
      </c>
      <c r="AF5221">
        <f t="shared" si="1077"/>
        <v>5.9146341463414631E-2</v>
      </c>
      <c r="AG5221">
        <f t="shared" si="1077"/>
        <v>0.1197557313410972</v>
      </c>
      <c r="AH5221">
        <f t="shared" si="1077"/>
        <v>6.0061891159452138E-2</v>
      </c>
      <c r="AI5221">
        <f t="shared" si="1073"/>
        <v>3.0918809702746533E-11</v>
      </c>
      <c r="AJ5221">
        <v>0</v>
      </c>
      <c r="AK5221">
        <f t="shared" si="1067"/>
        <v>0</v>
      </c>
    </row>
    <row r="5222" spans="2:37" x14ac:dyDescent="0.3">
      <c r="B5222">
        <v>0.5795301490027952</v>
      </c>
      <c r="C5222" t="s">
        <v>5220</v>
      </c>
      <c r="D5222" t="str">
        <f t="shared" si="1075"/>
        <v>G</v>
      </c>
      <c r="E5222" t="str">
        <f t="shared" si="1075"/>
        <v>K</v>
      </c>
      <c r="F5222" t="str">
        <f t="shared" si="1074"/>
        <v>I</v>
      </c>
      <c r="G5222" t="str">
        <f t="shared" si="1074"/>
        <v>G</v>
      </c>
      <c r="H5222" t="str">
        <f t="shared" si="1074"/>
        <v>D</v>
      </c>
      <c r="I5222" t="str">
        <f t="shared" si="1074"/>
        <v>L</v>
      </c>
      <c r="J5222" t="str">
        <f t="shared" si="1074"/>
        <v>R</v>
      </c>
      <c r="K5222" t="str">
        <f t="shared" si="1074"/>
        <v>A</v>
      </c>
      <c r="L5222" t="str">
        <f t="shared" si="1074"/>
        <v>V</v>
      </c>
      <c r="M5222" t="str">
        <f t="shared" si="1074"/>
        <v>M</v>
      </c>
      <c r="N5222">
        <f t="shared" si="1076"/>
        <v>4.3025751072961367E-2</v>
      </c>
      <c r="O5222">
        <f t="shared" si="1076"/>
        <v>1.0729613733905579E-4</v>
      </c>
      <c r="P5222">
        <f t="shared" si="1076"/>
        <v>8.5944206008583685E-2</v>
      </c>
      <c r="Q5222">
        <f t="shared" si="1076"/>
        <v>0.98723175965665233</v>
      </c>
      <c r="R5222">
        <f t="shared" si="1076"/>
        <v>1.0729613733905579E-4</v>
      </c>
      <c r="S5222">
        <f t="shared" si="1076"/>
        <v>1.0729613733905579E-4</v>
      </c>
      <c r="T5222">
        <f t="shared" si="1076"/>
        <v>1.0729613733905579E-4</v>
      </c>
      <c r="U5222">
        <f t="shared" si="1076"/>
        <v>0.12886266094420601</v>
      </c>
      <c r="V5222">
        <f t="shared" si="1076"/>
        <v>1.0729613733905579E-4</v>
      </c>
      <c r="W5222">
        <f t="shared" si="1076"/>
        <v>1.0729613733905579E-4</v>
      </c>
      <c r="X5222">
        <f t="shared" si="1072"/>
        <v>9.8768290946119638E-30</v>
      </c>
      <c r="Y5222">
        <f t="shared" si="1077"/>
        <v>6.2442320369149637E-2</v>
      </c>
      <c r="Z5222">
        <f t="shared" si="1077"/>
        <v>4.0102907785834613E-2</v>
      </c>
      <c r="AA5222">
        <f t="shared" si="1077"/>
        <v>5.9878781220244634E-2</v>
      </c>
      <c r="AB5222">
        <f t="shared" si="1077"/>
        <v>0.99996520911155062</v>
      </c>
      <c r="AC5222">
        <f t="shared" si="1077"/>
        <v>7.3978246539222151E-2</v>
      </c>
      <c r="AD5222">
        <f t="shared" si="1077"/>
        <v>7.7823555262579655E-2</v>
      </c>
      <c r="AE5222">
        <f t="shared" si="1077"/>
        <v>5.9512561341829633E-2</v>
      </c>
      <c r="AF5222">
        <f t="shared" si="1077"/>
        <v>9.1007470885519665E-2</v>
      </c>
      <c r="AG5222">
        <f t="shared" si="1077"/>
        <v>0.10327583681242218</v>
      </c>
      <c r="AH5222">
        <f t="shared" si="1077"/>
        <v>2.3073683439537099E-2</v>
      </c>
      <c r="AI5222">
        <f t="shared" si="1073"/>
        <v>1.0987825312722013E-11</v>
      </c>
      <c r="AJ5222">
        <v>0</v>
      </c>
      <c r="AK5222">
        <f t="shared" si="1067"/>
        <v>0</v>
      </c>
    </row>
    <row r="5223" spans="2:37" x14ac:dyDescent="0.3">
      <c r="B5223">
        <v>0.33831010541995732</v>
      </c>
      <c r="C5223" t="s">
        <v>5221</v>
      </c>
      <c r="D5223" t="str">
        <f t="shared" si="1075"/>
        <v>L</v>
      </c>
      <c r="E5223" t="str">
        <f t="shared" si="1075"/>
        <v>N</v>
      </c>
      <c r="F5223" t="str">
        <f t="shared" si="1074"/>
        <v>D</v>
      </c>
      <c r="G5223" t="str">
        <f t="shared" si="1074"/>
        <v>G</v>
      </c>
      <c r="H5223" t="str">
        <f t="shared" si="1074"/>
        <v>A</v>
      </c>
      <c r="I5223" t="str">
        <f t="shared" si="1074"/>
        <v>T</v>
      </c>
      <c r="J5223" t="str">
        <f t="shared" si="1074"/>
        <v>H</v>
      </c>
      <c r="K5223" t="str">
        <f t="shared" si="1074"/>
        <v>T</v>
      </c>
      <c r="L5223" t="str">
        <f t="shared" si="1074"/>
        <v>L</v>
      </c>
      <c r="M5223" t="str">
        <f t="shared" si="1074"/>
        <v>P</v>
      </c>
      <c r="N5223">
        <f t="shared" si="1076"/>
        <v>4.3025751072961367E-2</v>
      </c>
      <c r="O5223">
        <f t="shared" si="1076"/>
        <v>1.0729613733905579E-4</v>
      </c>
      <c r="P5223">
        <f t="shared" si="1076"/>
        <v>1.0729613733905579E-4</v>
      </c>
      <c r="Q5223">
        <f t="shared" si="1076"/>
        <v>0.98723175965665233</v>
      </c>
      <c r="R5223">
        <f t="shared" si="1076"/>
        <v>0.60096566523605144</v>
      </c>
      <c r="S5223">
        <f t="shared" si="1076"/>
        <v>6.4484978540772522E-2</v>
      </c>
      <c r="T5223">
        <f t="shared" si="1076"/>
        <v>1.0729613733905579E-4</v>
      </c>
      <c r="U5223">
        <f t="shared" si="1076"/>
        <v>2.1566523605150212E-2</v>
      </c>
      <c r="V5223">
        <f t="shared" si="1076"/>
        <v>1.0836909871244634E-2</v>
      </c>
      <c r="W5223">
        <f t="shared" si="1076"/>
        <v>1.0729613733905579E-4</v>
      </c>
      <c r="X5223">
        <f t="shared" si="1072"/>
        <v>7.0161601130014041E-25</v>
      </c>
      <c r="Y5223">
        <f t="shared" si="1077"/>
        <v>0.11572731267853219</v>
      </c>
      <c r="Z5223">
        <f t="shared" si="1077"/>
        <v>2.4355453013989597E-2</v>
      </c>
      <c r="AA5223">
        <f t="shared" si="1077"/>
        <v>5.1821943895114624E-2</v>
      </c>
      <c r="AB5223">
        <f t="shared" si="1077"/>
        <v>0.99996520911155062</v>
      </c>
      <c r="AC5223">
        <f t="shared" si="1077"/>
        <v>6.7935618545374638E-2</v>
      </c>
      <c r="AD5223">
        <f t="shared" si="1077"/>
        <v>7.6724895627334658E-2</v>
      </c>
      <c r="AE5223">
        <f t="shared" si="1077"/>
        <v>3.1313630703874606E-2</v>
      </c>
      <c r="AF5223">
        <f t="shared" si="1077"/>
        <v>8.7711491979784659E-2</v>
      </c>
      <c r="AG5223">
        <f t="shared" si="1077"/>
        <v>0.1197557313410972</v>
      </c>
      <c r="AH5223">
        <f t="shared" si="1077"/>
        <v>5.7498352010547135E-2</v>
      </c>
      <c r="AI5223">
        <f t="shared" si="1073"/>
        <v>1.420001181720452E-11</v>
      </c>
      <c r="AJ5223">
        <v>0</v>
      </c>
      <c r="AK5223">
        <f t="shared" si="1067"/>
        <v>0</v>
      </c>
    </row>
    <row r="5224" spans="2:37" x14ac:dyDescent="0.3">
      <c r="B5224">
        <v>0.16912357488689822</v>
      </c>
      <c r="C5224" t="s">
        <v>5222</v>
      </c>
      <c r="D5224" t="str">
        <f t="shared" si="1075"/>
        <v>S</v>
      </c>
      <c r="E5224" t="str">
        <f t="shared" si="1075"/>
        <v>V</v>
      </c>
      <c r="F5224" t="str">
        <f t="shared" si="1074"/>
        <v>A</v>
      </c>
      <c r="G5224" t="str">
        <f t="shared" si="1074"/>
        <v>G</v>
      </c>
      <c r="H5224" t="str">
        <f t="shared" si="1074"/>
        <v>K</v>
      </c>
      <c r="I5224" t="str">
        <f t="shared" si="1074"/>
        <v>V</v>
      </c>
      <c r="J5224" t="str">
        <f t="shared" si="1074"/>
        <v>L</v>
      </c>
      <c r="K5224" t="str">
        <f t="shared" si="1074"/>
        <v>D</v>
      </c>
      <c r="L5224" t="str">
        <f t="shared" si="1074"/>
        <v>R</v>
      </c>
      <c r="M5224" t="str">
        <f t="shared" si="1074"/>
        <v>N</v>
      </c>
      <c r="N5224">
        <f t="shared" si="1076"/>
        <v>2.1566523605150212E-2</v>
      </c>
      <c r="O5224">
        <f t="shared" si="1076"/>
        <v>1.0729613733905579E-4</v>
      </c>
      <c r="P5224">
        <f t="shared" si="1076"/>
        <v>0.55804721030042914</v>
      </c>
      <c r="Q5224">
        <f t="shared" si="1076"/>
        <v>0.98723175965665233</v>
      </c>
      <c r="R5224">
        <f t="shared" si="1076"/>
        <v>1.0729613733905579E-4</v>
      </c>
      <c r="S5224">
        <f t="shared" si="1076"/>
        <v>1.0729613733905579E-4</v>
      </c>
      <c r="T5224">
        <f t="shared" si="1076"/>
        <v>0.12886266094420601</v>
      </c>
      <c r="U5224">
        <f t="shared" si="1076"/>
        <v>1.0729613733905579E-4</v>
      </c>
      <c r="V5224">
        <f t="shared" si="1076"/>
        <v>1.0729613733905579E-4</v>
      </c>
      <c r="W5224">
        <f t="shared" si="1076"/>
        <v>1.0836909871244634E-2</v>
      </c>
      <c r="X5224">
        <f t="shared" si="1072"/>
        <v>3.2467207394932794E-27</v>
      </c>
      <c r="Y5224">
        <f t="shared" si="1077"/>
        <v>7.4893796235259658E-2</v>
      </c>
      <c r="Z5224">
        <f t="shared" si="1077"/>
        <v>8.4781732952464661E-2</v>
      </c>
      <c r="AA5224">
        <f t="shared" si="1077"/>
        <v>7.6908005566542148E-2</v>
      </c>
      <c r="AB5224">
        <f t="shared" si="1077"/>
        <v>0.99996520911155062</v>
      </c>
      <c r="AC5224">
        <f t="shared" si="1077"/>
        <v>7.8006665201787159E-2</v>
      </c>
      <c r="AD5224">
        <f t="shared" si="1077"/>
        <v>7.4161356478429655E-2</v>
      </c>
      <c r="AE5224">
        <f t="shared" si="1077"/>
        <v>9.9796747967479671E-2</v>
      </c>
      <c r="AF5224">
        <f t="shared" si="1077"/>
        <v>5.9146341463414631E-2</v>
      </c>
      <c r="AG5224">
        <f t="shared" si="1077"/>
        <v>3.9004248150589615E-2</v>
      </c>
      <c r="AH5224">
        <f t="shared" si="1077"/>
        <v>2.7651431919724603E-2</v>
      </c>
      <c r="AI5224">
        <f t="shared" si="1073"/>
        <v>1.7736598270661861E-11</v>
      </c>
      <c r="AJ5224">
        <v>0</v>
      </c>
      <c r="AK5224">
        <f t="shared" si="1067"/>
        <v>0</v>
      </c>
    </row>
    <row r="5225" spans="2:37" x14ac:dyDescent="0.3">
      <c r="B5225">
        <v>0.68821717895279233</v>
      </c>
      <c r="C5225" t="s">
        <v>5223</v>
      </c>
      <c r="D5225" t="str">
        <f t="shared" si="1075"/>
        <v>K</v>
      </c>
      <c r="E5225" t="str">
        <f t="shared" si="1075"/>
        <v>I</v>
      </c>
      <c r="F5225" t="str">
        <f t="shared" si="1074"/>
        <v>E</v>
      </c>
      <c r="G5225" t="str">
        <f t="shared" si="1074"/>
        <v>G</v>
      </c>
      <c r="H5225" t="str">
        <f t="shared" si="1074"/>
        <v>V</v>
      </c>
      <c r="I5225" t="str">
        <f t="shared" si="1074"/>
        <v>Q</v>
      </c>
      <c r="J5225" t="str">
        <f t="shared" si="1074"/>
        <v>K</v>
      </c>
      <c r="K5225" t="str">
        <f t="shared" si="1074"/>
        <v>T</v>
      </c>
      <c r="L5225" t="str">
        <f t="shared" si="1074"/>
        <v>K</v>
      </c>
      <c r="M5225" t="str">
        <f t="shared" si="1074"/>
        <v>C</v>
      </c>
      <c r="N5225">
        <f t="shared" si="1076"/>
        <v>1.0729613733905579E-4</v>
      </c>
      <c r="O5225">
        <f t="shared" si="1076"/>
        <v>1.0729613733905579E-4</v>
      </c>
      <c r="P5225">
        <f t="shared" si="1076"/>
        <v>1.0836909871244634E-2</v>
      </c>
      <c r="Q5225">
        <f t="shared" si="1076"/>
        <v>0.98723175965665233</v>
      </c>
      <c r="R5225">
        <f t="shared" si="1076"/>
        <v>1.0729613733905579E-4</v>
      </c>
      <c r="S5225">
        <f t="shared" si="1076"/>
        <v>1.0729613733905579E-4</v>
      </c>
      <c r="T5225">
        <f t="shared" si="1076"/>
        <v>1.0729613733905579E-4</v>
      </c>
      <c r="U5225">
        <f t="shared" si="1076"/>
        <v>2.1566523605150212E-2</v>
      </c>
      <c r="V5225">
        <f t="shared" si="1076"/>
        <v>1.0729613733905579E-4</v>
      </c>
      <c r="W5225">
        <f t="shared" si="1076"/>
        <v>5.3755364806866948E-2</v>
      </c>
      <c r="X5225">
        <f t="shared" si="1072"/>
        <v>2.6040708729492912E-31</v>
      </c>
      <c r="Y5225">
        <f t="shared" si="1077"/>
        <v>5.8230791767377131E-2</v>
      </c>
      <c r="Z5225">
        <f t="shared" si="1077"/>
        <v>6.4090309822017133E-2</v>
      </c>
      <c r="AA5225">
        <f t="shared" si="1077"/>
        <v>6.7203178788544649E-2</v>
      </c>
      <c r="AB5225">
        <f t="shared" si="1077"/>
        <v>0.99996520911155062</v>
      </c>
      <c r="AC5225">
        <f t="shared" si="1077"/>
        <v>8.002087453306965E-2</v>
      </c>
      <c r="AD5225">
        <f t="shared" si="1077"/>
        <v>3.0947410825459605E-2</v>
      </c>
      <c r="AE5225">
        <f t="shared" si="1077"/>
        <v>5.5301032740057134E-2</v>
      </c>
      <c r="AF5225">
        <f t="shared" si="1077"/>
        <v>8.7711491979784659E-2</v>
      </c>
      <c r="AG5225">
        <f t="shared" si="1077"/>
        <v>4.6145535779682119E-2</v>
      </c>
      <c r="AH5225">
        <f t="shared" si="1077"/>
        <v>2.7102102102102101E-2</v>
      </c>
      <c r="AI5225">
        <f t="shared" si="1073"/>
        <v>3.715800279422653E-12</v>
      </c>
      <c r="AJ5225">
        <v>0</v>
      </c>
      <c r="AK5225">
        <f t="shared" si="1067"/>
        <v>0</v>
      </c>
    </row>
    <row r="5226" spans="2:37" x14ac:dyDescent="0.3">
      <c r="B5226">
        <v>0.56148968680258704</v>
      </c>
      <c r="C5226" t="s">
        <v>5224</v>
      </c>
      <c r="D5226" t="str">
        <f t="shared" si="1075"/>
        <v>L</v>
      </c>
      <c r="E5226" t="str">
        <f t="shared" si="1075"/>
        <v>E</v>
      </c>
      <c r="F5226" t="str">
        <f t="shared" si="1074"/>
        <v>L</v>
      </c>
      <c r="G5226" t="str">
        <f t="shared" si="1074"/>
        <v>G</v>
      </c>
      <c r="H5226" t="str">
        <f t="shared" si="1074"/>
        <v>L</v>
      </c>
      <c r="I5226" t="str">
        <f t="shared" si="1074"/>
        <v>P</v>
      </c>
      <c r="J5226" t="str">
        <f t="shared" si="1074"/>
        <v>A</v>
      </c>
      <c r="K5226" t="str">
        <f t="shared" si="1074"/>
        <v>M</v>
      </c>
      <c r="L5226" t="str">
        <f t="shared" si="1074"/>
        <v>L</v>
      </c>
      <c r="M5226" t="str">
        <f t="shared" si="1074"/>
        <v>G</v>
      </c>
      <c r="N5226">
        <f t="shared" si="1076"/>
        <v>4.3025751072961367E-2</v>
      </c>
      <c r="O5226">
        <f t="shared" si="1076"/>
        <v>0.13959227467811158</v>
      </c>
      <c r="P5226">
        <f t="shared" si="1076"/>
        <v>1.0836909871244634E-2</v>
      </c>
      <c r="Q5226">
        <f t="shared" si="1076"/>
        <v>0.98723175965665233</v>
      </c>
      <c r="R5226">
        <f t="shared" si="1076"/>
        <v>1.0729613733905579E-4</v>
      </c>
      <c r="S5226">
        <f t="shared" si="1076"/>
        <v>1.0729613733905579E-4</v>
      </c>
      <c r="T5226">
        <f t="shared" si="1076"/>
        <v>1.0836909871244634E-2</v>
      </c>
      <c r="U5226">
        <f t="shared" si="1076"/>
        <v>1.0836909871244634E-2</v>
      </c>
      <c r="V5226">
        <f t="shared" si="1076"/>
        <v>1.0836909871244634E-2</v>
      </c>
      <c r="W5226">
        <f t="shared" si="1076"/>
        <v>1.0729613733905579E-4</v>
      </c>
      <c r="X5226">
        <f t="shared" si="1072"/>
        <v>1.3899680165073821E-24</v>
      </c>
      <c r="Y5226">
        <f t="shared" si="1077"/>
        <v>0.11572731267853219</v>
      </c>
      <c r="Z5226">
        <f t="shared" si="1077"/>
        <v>2.9665641251007104E-2</v>
      </c>
      <c r="AA5226">
        <f t="shared" si="1077"/>
        <v>7.7457335384164647E-2</v>
      </c>
      <c r="AB5226">
        <f t="shared" si="1077"/>
        <v>0.99996520911155062</v>
      </c>
      <c r="AC5226">
        <f t="shared" si="1077"/>
        <v>8.9725701311067163E-2</v>
      </c>
      <c r="AD5226">
        <f t="shared" si="1077"/>
        <v>6.1160550794697136E-2</v>
      </c>
      <c r="AE5226">
        <f t="shared" si="1077"/>
        <v>6.8851168241412145E-2</v>
      </c>
      <c r="AF5226">
        <f t="shared" si="1077"/>
        <v>1.3002636783124589E-2</v>
      </c>
      <c r="AG5226">
        <f t="shared" si="1077"/>
        <v>0.1197557313410972</v>
      </c>
      <c r="AH5226">
        <f t="shared" si="1077"/>
        <v>6.0611220977074637E-2</v>
      </c>
      <c r="AI5226">
        <f t="shared" si="1073"/>
        <v>9.351902117888472E-12</v>
      </c>
      <c r="AJ5226">
        <v>0</v>
      </c>
      <c r="AK5226">
        <f t="shared" si="1067"/>
        <v>0</v>
      </c>
    </row>
    <row r="5227" spans="2:37" x14ac:dyDescent="0.3">
      <c r="B5227">
        <v>0.77526924095966798</v>
      </c>
      <c r="C5227" t="s">
        <v>5225</v>
      </c>
      <c r="D5227" t="str">
        <f t="shared" si="1075"/>
        <v>A</v>
      </c>
      <c r="E5227" t="str">
        <f t="shared" si="1075"/>
        <v>M</v>
      </c>
      <c r="F5227" t="str">
        <f t="shared" si="1074"/>
        <v>L</v>
      </c>
      <c r="G5227" t="str">
        <f t="shared" si="1074"/>
        <v>G</v>
      </c>
      <c r="H5227" t="str">
        <f t="shared" si="1074"/>
        <v>R</v>
      </c>
      <c r="I5227" t="str">
        <f t="shared" si="1074"/>
        <v>Y</v>
      </c>
      <c r="J5227" t="str">
        <f t="shared" si="1074"/>
        <v>D</v>
      </c>
      <c r="K5227" t="str">
        <f t="shared" si="1074"/>
        <v>L</v>
      </c>
      <c r="L5227" t="str">
        <f t="shared" si="1074"/>
        <v>V</v>
      </c>
      <c r="M5227" t="str">
        <f t="shared" si="1074"/>
        <v>V</v>
      </c>
      <c r="N5227">
        <f t="shared" si="1076"/>
        <v>5.3755364806866948E-2</v>
      </c>
      <c r="O5227">
        <f t="shared" si="1076"/>
        <v>2.1566523605150212E-2</v>
      </c>
      <c r="P5227">
        <f t="shared" si="1076"/>
        <v>1.0836909871244634E-2</v>
      </c>
      <c r="Q5227">
        <f t="shared" si="1076"/>
        <v>0.98723175965665233</v>
      </c>
      <c r="R5227">
        <f t="shared" si="1076"/>
        <v>2.1566523605150212E-2</v>
      </c>
      <c r="S5227">
        <f t="shared" si="1076"/>
        <v>0.25761802575107295</v>
      </c>
      <c r="T5227">
        <f t="shared" si="1076"/>
        <v>1.0729613733905579E-4</v>
      </c>
      <c r="U5227">
        <f t="shared" si="1076"/>
        <v>1.0729613733905579E-4</v>
      </c>
      <c r="V5227">
        <f t="shared" si="1076"/>
        <v>1.0729613733905579E-4</v>
      </c>
      <c r="W5227">
        <f t="shared" si="1076"/>
        <v>1.0729613733905579E-4</v>
      </c>
      <c r="X5227">
        <f t="shared" si="1072"/>
        <v>1.2567272073562009E-25</v>
      </c>
      <c r="Y5227">
        <f t="shared" si="1077"/>
        <v>9.247235039917967E-2</v>
      </c>
      <c r="Z5227">
        <f t="shared" si="1077"/>
        <v>3.4060279791987107E-2</v>
      </c>
      <c r="AA5227">
        <f t="shared" si="1077"/>
        <v>7.7457335384164647E-2</v>
      </c>
      <c r="AB5227">
        <f t="shared" si="1077"/>
        <v>0.99996520911155062</v>
      </c>
      <c r="AC5227">
        <f t="shared" si="1077"/>
        <v>6.1892990551527138E-2</v>
      </c>
      <c r="AD5227">
        <f t="shared" si="1077"/>
        <v>5.4568592983227131E-2</v>
      </c>
      <c r="AE5227">
        <f t="shared" si="1077"/>
        <v>4.8525964989379625E-2</v>
      </c>
      <c r="AF5227">
        <f t="shared" si="1077"/>
        <v>8.0753314289899653E-2</v>
      </c>
      <c r="AG5227">
        <f t="shared" si="1077"/>
        <v>0.10327583681242218</v>
      </c>
      <c r="AH5227">
        <f t="shared" si="1077"/>
        <v>6.683695891012964E-2</v>
      </c>
      <c r="AI5227">
        <f t="shared" si="1073"/>
        <v>2.1979827549708516E-11</v>
      </c>
      <c r="AJ5227">
        <v>0</v>
      </c>
      <c r="AK5227">
        <f t="shared" si="1067"/>
        <v>0</v>
      </c>
    </row>
    <row r="5228" spans="2:37" x14ac:dyDescent="0.3">
      <c r="B5228">
        <v>0.98247926716435341</v>
      </c>
      <c r="C5228" t="s">
        <v>5226</v>
      </c>
      <c r="D5228" t="str">
        <f t="shared" si="1075"/>
        <v>I</v>
      </c>
      <c r="E5228" t="str">
        <f t="shared" si="1075"/>
        <v>S</v>
      </c>
      <c r="F5228" t="str">
        <f t="shared" si="1074"/>
        <v>F</v>
      </c>
      <c r="G5228" t="str">
        <f t="shared" si="1074"/>
        <v>G</v>
      </c>
      <c r="H5228" t="str">
        <f t="shared" si="1074"/>
        <v>A</v>
      </c>
      <c r="I5228" t="str">
        <f t="shared" si="1074"/>
        <v>S</v>
      </c>
      <c r="J5228" t="str">
        <f t="shared" si="1074"/>
        <v>S</v>
      </c>
      <c r="K5228" t="str">
        <f t="shared" si="1074"/>
        <v>A</v>
      </c>
      <c r="L5228" t="str">
        <f t="shared" si="1074"/>
        <v>T</v>
      </c>
      <c r="M5228" t="str">
        <f t="shared" si="1074"/>
        <v>F</v>
      </c>
      <c r="N5228">
        <f t="shared" si="1076"/>
        <v>1.0836909871244634E-2</v>
      </c>
      <c r="O5228">
        <f t="shared" si="1076"/>
        <v>1.0729613733905579E-4</v>
      </c>
      <c r="P5228">
        <f t="shared" si="1076"/>
        <v>1.0729613733905579E-4</v>
      </c>
      <c r="Q5228">
        <f t="shared" si="1076"/>
        <v>0.98723175965665233</v>
      </c>
      <c r="R5228">
        <f t="shared" si="1076"/>
        <v>0.60096566523605144</v>
      </c>
      <c r="S5228">
        <f t="shared" si="1076"/>
        <v>1.0729613733905579E-4</v>
      </c>
      <c r="T5228">
        <f t="shared" si="1076"/>
        <v>3.2296137339055793E-2</v>
      </c>
      <c r="U5228">
        <f t="shared" si="1076"/>
        <v>0.12886266094420601</v>
      </c>
      <c r="V5228">
        <f t="shared" si="1076"/>
        <v>1.0729613733905579E-4</v>
      </c>
      <c r="W5228">
        <f t="shared" si="1076"/>
        <v>1.0729613733905579E-4</v>
      </c>
      <c r="X5228">
        <f t="shared" si="1072"/>
        <v>5.2359331409023511E-27</v>
      </c>
      <c r="Y5228">
        <f t="shared" si="1077"/>
        <v>5.6399692375302131E-2</v>
      </c>
      <c r="Z5228">
        <f t="shared" si="1077"/>
        <v>9.7233208818574668E-2</v>
      </c>
      <c r="AA5228">
        <f t="shared" si="1077"/>
        <v>4.1750897238702116E-2</v>
      </c>
      <c r="AB5228">
        <f t="shared" si="1077"/>
        <v>0.99996520911155062</v>
      </c>
      <c r="AC5228">
        <f t="shared" si="1077"/>
        <v>6.7935618545374638E-2</v>
      </c>
      <c r="AD5228">
        <f t="shared" si="1077"/>
        <v>7.0682267633487145E-2</v>
      </c>
      <c r="AE5228">
        <f t="shared" si="1077"/>
        <v>8.5147952830879656E-2</v>
      </c>
      <c r="AF5228">
        <f t="shared" si="1077"/>
        <v>9.1007470885519665E-2</v>
      </c>
      <c r="AG5228">
        <f t="shared" si="1077"/>
        <v>8.1485754046729655E-2</v>
      </c>
      <c r="AH5228">
        <f t="shared" si="1077"/>
        <v>3.570826924485461E-2</v>
      </c>
      <c r="AI5228">
        <f t="shared" si="1073"/>
        <v>2.4447495633968914E-11</v>
      </c>
      <c r="AJ5228">
        <v>0</v>
      </c>
      <c r="AK5228">
        <f t="shared" si="1067"/>
        <v>0</v>
      </c>
    </row>
    <row r="5229" spans="2:37" x14ac:dyDescent="0.3">
      <c r="B5229">
        <v>0.48167873874474332</v>
      </c>
      <c r="C5229" t="s">
        <v>5227</v>
      </c>
      <c r="D5229" t="str">
        <f t="shared" si="1075"/>
        <v>P</v>
      </c>
      <c r="E5229" t="str">
        <f t="shared" si="1075"/>
        <v>L</v>
      </c>
      <c r="F5229" t="str">
        <f t="shared" si="1074"/>
        <v>N</v>
      </c>
      <c r="G5229" t="str">
        <f t="shared" si="1074"/>
        <v>G</v>
      </c>
      <c r="H5229" t="str">
        <f t="shared" si="1074"/>
        <v>C</v>
      </c>
      <c r="I5229" t="str">
        <f t="shared" si="1074"/>
        <v>N</v>
      </c>
      <c r="J5229" t="str">
        <f t="shared" si="1074"/>
        <v>R</v>
      </c>
      <c r="K5229" t="str">
        <f t="shared" si="1074"/>
        <v>P</v>
      </c>
      <c r="L5229" t="str">
        <f t="shared" si="1074"/>
        <v>V</v>
      </c>
      <c r="M5229" t="str">
        <f t="shared" si="1074"/>
        <v>D</v>
      </c>
      <c r="N5229">
        <f t="shared" si="1076"/>
        <v>4.3025751072961367E-2</v>
      </c>
      <c r="O5229">
        <f t="shared" si="1076"/>
        <v>1.0729613733905579E-4</v>
      </c>
      <c r="P5229">
        <f t="shared" si="1076"/>
        <v>1.0729613733905579E-4</v>
      </c>
      <c r="Q5229">
        <f t="shared" si="1076"/>
        <v>0.98723175965665233</v>
      </c>
      <c r="R5229">
        <f t="shared" si="1076"/>
        <v>0.10740343347639485</v>
      </c>
      <c r="S5229">
        <f t="shared" si="1076"/>
        <v>1.0729613733905579E-4</v>
      </c>
      <c r="T5229">
        <f t="shared" si="1076"/>
        <v>1.0729613733905579E-4</v>
      </c>
      <c r="U5229">
        <f t="shared" si="1076"/>
        <v>1.0729613733905579E-4</v>
      </c>
      <c r="V5229">
        <f t="shared" si="1076"/>
        <v>1.0729613733905579E-4</v>
      </c>
      <c r="W5229">
        <f t="shared" si="1076"/>
        <v>1.0836909871244634E-2</v>
      </c>
      <c r="X5229">
        <f t="shared" si="1072"/>
        <v>1.038000270575981E-30</v>
      </c>
      <c r="Y5229">
        <f t="shared" si="1077"/>
        <v>3.662381894089211E-2</v>
      </c>
      <c r="Z5229">
        <f t="shared" si="1077"/>
        <v>0.10693803559657218</v>
      </c>
      <c r="AA5229">
        <f t="shared" si="1077"/>
        <v>3.3877169852779609E-2</v>
      </c>
      <c r="AB5229">
        <f t="shared" si="1077"/>
        <v>0.99996520911155062</v>
      </c>
      <c r="AC5229">
        <f t="shared" si="1077"/>
        <v>1.6298615688859593E-2</v>
      </c>
      <c r="AD5229">
        <f t="shared" si="1077"/>
        <v>3.0214971068629606E-2</v>
      </c>
      <c r="AE5229">
        <f t="shared" si="1077"/>
        <v>5.9512561341829633E-2</v>
      </c>
      <c r="AF5229">
        <f t="shared" si="1077"/>
        <v>5.4385483044019627E-2</v>
      </c>
      <c r="AG5229">
        <f t="shared" si="1077"/>
        <v>0.10327583681242218</v>
      </c>
      <c r="AH5229">
        <f t="shared" si="1077"/>
        <v>5.8413901706584635E-2</v>
      </c>
      <c r="AI5229">
        <f t="shared" si="1073"/>
        <v>1.2582005814239351E-12</v>
      </c>
      <c r="AJ5229">
        <v>0</v>
      </c>
      <c r="AK5229">
        <f t="shared" si="1067"/>
        <v>0</v>
      </c>
    </row>
    <row r="5230" spans="2:37" x14ac:dyDescent="0.3">
      <c r="B5230">
        <v>0.74659606424277003</v>
      </c>
      <c r="C5230" t="s">
        <v>5228</v>
      </c>
      <c r="D5230" t="str">
        <f t="shared" si="1075"/>
        <v>I</v>
      </c>
      <c r="E5230" t="str">
        <f t="shared" si="1075"/>
        <v>S</v>
      </c>
      <c r="F5230" t="str">
        <f t="shared" si="1074"/>
        <v>F</v>
      </c>
      <c r="G5230" t="str">
        <f t="shared" si="1074"/>
        <v>G</v>
      </c>
      <c r="H5230" t="str">
        <f t="shared" si="1074"/>
        <v>A</v>
      </c>
      <c r="I5230" t="str">
        <f t="shared" si="1074"/>
        <v>S</v>
      </c>
      <c r="J5230" t="str">
        <f t="shared" si="1074"/>
        <v>N</v>
      </c>
      <c r="K5230" t="str">
        <f t="shared" si="1074"/>
        <v>E</v>
      </c>
      <c r="L5230" t="str">
        <f t="shared" si="1074"/>
        <v>T</v>
      </c>
      <c r="M5230" t="str">
        <f t="shared" si="1074"/>
        <v>F</v>
      </c>
      <c r="N5230">
        <f t="shared" si="1076"/>
        <v>1.0836909871244634E-2</v>
      </c>
      <c r="O5230">
        <f t="shared" si="1076"/>
        <v>1.0729613733905579E-4</v>
      </c>
      <c r="P5230">
        <f t="shared" si="1076"/>
        <v>1.0729613733905579E-4</v>
      </c>
      <c r="Q5230">
        <f t="shared" si="1076"/>
        <v>0.98723175965665233</v>
      </c>
      <c r="R5230">
        <f t="shared" si="1076"/>
        <v>0.60096566523605144</v>
      </c>
      <c r="S5230">
        <f t="shared" si="1076"/>
        <v>1.0729613733905579E-4</v>
      </c>
      <c r="T5230">
        <f t="shared" si="1076"/>
        <v>1.0729613733905579E-4</v>
      </c>
      <c r="U5230">
        <f t="shared" si="1076"/>
        <v>1.0729613733905579E-4</v>
      </c>
      <c r="V5230">
        <f t="shared" si="1076"/>
        <v>1.0729613733905579E-4</v>
      </c>
      <c r="W5230">
        <f t="shared" si="1076"/>
        <v>1.0729613733905579E-4</v>
      </c>
      <c r="X5230">
        <f t="shared" si="1072"/>
        <v>1.4483869037436556E-32</v>
      </c>
      <c r="Y5230">
        <f t="shared" si="1077"/>
        <v>5.6399692375302131E-2</v>
      </c>
      <c r="Z5230">
        <f t="shared" si="1077"/>
        <v>9.7233208818574668E-2</v>
      </c>
      <c r="AA5230">
        <f t="shared" si="1077"/>
        <v>4.1750897238702116E-2</v>
      </c>
      <c r="AB5230">
        <f t="shared" si="1077"/>
        <v>0.99996520911155062</v>
      </c>
      <c r="AC5230">
        <f t="shared" si="1077"/>
        <v>6.7935618545374638E-2</v>
      </c>
      <c r="AD5230">
        <f t="shared" si="1077"/>
        <v>7.0682267633487145E-2</v>
      </c>
      <c r="AE5230">
        <f t="shared" si="1077"/>
        <v>2.8566981615762103E-2</v>
      </c>
      <c r="AF5230">
        <f t="shared" si="1077"/>
        <v>5.7498352010547135E-2</v>
      </c>
      <c r="AG5230">
        <f t="shared" si="1077"/>
        <v>8.1485754046729655E-2</v>
      </c>
      <c r="AH5230">
        <f t="shared" si="1077"/>
        <v>3.570826924485461E-2</v>
      </c>
      <c r="AI5230">
        <f t="shared" si="1073"/>
        <v>5.1820652076893967E-12</v>
      </c>
      <c r="AJ5230">
        <v>0</v>
      </c>
      <c r="AK5230">
        <f t="shared" si="1067"/>
        <v>0</v>
      </c>
    </row>
    <row r="5231" spans="2:37" x14ac:dyDescent="0.3">
      <c r="B5231">
        <v>0.82772511691833917</v>
      </c>
      <c r="C5231" t="s">
        <v>5229</v>
      </c>
      <c r="D5231" t="str">
        <f t="shared" si="1075"/>
        <v>T</v>
      </c>
      <c r="E5231" t="str">
        <f t="shared" si="1075"/>
        <v>V</v>
      </c>
      <c r="F5231" t="str">
        <f t="shared" si="1074"/>
        <v>K</v>
      </c>
      <c r="G5231" t="str">
        <f t="shared" si="1074"/>
        <v>G</v>
      </c>
      <c r="H5231" t="str">
        <f t="shared" si="1074"/>
        <v>E</v>
      </c>
      <c r="I5231" t="str">
        <f t="shared" si="1074"/>
        <v>R</v>
      </c>
      <c r="J5231" t="str">
        <f t="shared" si="1074"/>
        <v>M</v>
      </c>
      <c r="K5231" t="str">
        <f t="shared" si="1074"/>
        <v>E</v>
      </c>
      <c r="L5231" t="str">
        <f t="shared" si="1074"/>
        <v>W</v>
      </c>
      <c r="M5231" t="str">
        <f t="shared" si="1074"/>
        <v>L</v>
      </c>
      <c r="N5231">
        <f t="shared" si="1076"/>
        <v>9.6673819742489259E-2</v>
      </c>
      <c r="O5231">
        <f t="shared" si="1076"/>
        <v>1.0729613733905579E-4</v>
      </c>
      <c r="P5231">
        <f t="shared" si="1076"/>
        <v>1.0729613733905579E-4</v>
      </c>
      <c r="Q5231">
        <f t="shared" si="1076"/>
        <v>0.98723175965665233</v>
      </c>
      <c r="R5231">
        <f t="shared" si="1076"/>
        <v>1.0836909871244634E-2</v>
      </c>
      <c r="S5231">
        <f t="shared" si="1076"/>
        <v>1.0729613733905579E-4</v>
      </c>
      <c r="T5231">
        <f t="shared" si="1076"/>
        <v>1.0836909871244634E-2</v>
      </c>
      <c r="U5231">
        <f t="shared" si="1076"/>
        <v>1.0729613733905579E-4</v>
      </c>
      <c r="V5231">
        <f t="shared" si="1076"/>
        <v>1.0729613733905579E-4</v>
      </c>
      <c r="W5231">
        <f t="shared" si="1076"/>
        <v>1.0729613733905579E-4</v>
      </c>
      <c r="X5231">
        <f t="shared" si="1072"/>
        <v>2.3532343622134683E-31</v>
      </c>
      <c r="Y5231">
        <f t="shared" si="1077"/>
        <v>6.7569398666959643E-2</v>
      </c>
      <c r="Z5231">
        <f t="shared" si="1077"/>
        <v>8.4781732952464661E-2</v>
      </c>
      <c r="AA5231">
        <f t="shared" si="1077"/>
        <v>6.0794330916282134E-2</v>
      </c>
      <c r="AB5231">
        <f t="shared" si="1077"/>
        <v>0.99996520911155062</v>
      </c>
      <c r="AC5231">
        <f t="shared" si="1077"/>
        <v>6.3907199882809643E-2</v>
      </c>
      <c r="AD5231">
        <f t="shared" si="1077"/>
        <v>7.4710686296052153E-2</v>
      </c>
      <c r="AE5231">
        <f t="shared" si="1077"/>
        <v>3.2412290339119604E-2</v>
      </c>
      <c r="AF5231">
        <f t="shared" si="1077"/>
        <v>5.7498352010547135E-2</v>
      </c>
      <c r="AG5231">
        <f t="shared" si="1077"/>
        <v>1.0805317512634586E-2</v>
      </c>
      <c r="AH5231">
        <f t="shared" si="1077"/>
        <v>8.716216216216216E-2</v>
      </c>
      <c r="AI5231">
        <f t="shared" si="1073"/>
        <v>2.878366186894403E-12</v>
      </c>
      <c r="AJ5231">
        <v>0</v>
      </c>
      <c r="AK5231">
        <f t="shared" si="1067"/>
        <v>0</v>
      </c>
    </row>
    <row r="5232" spans="2:37" x14ac:dyDescent="0.3">
      <c r="B5232">
        <v>0.12860481547540026</v>
      </c>
      <c r="C5232" t="s">
        <v>5230</v>
      </c>
      <c r="D5232" t="str">
        <f t="shared" si="1075"/>
        <v>N</v>
      </c>
      <c r="E5232" t="str">
        <f t="shared" si="1075"/>
        <v>S</v>
      </c>
      <c r="F5232" t="str">
        <f t="shared" si="1074"/>
        <v>R</v>
      </c>
      <c r="G5232" t="str">
        <f t="shared" si="1074"/>
        <v>G</v>
      </c>
      <c r="H5232" t="str">
        <f t="shared" si="1074"/>
        <v>L</v>
      </c>
      <c r="I5232" t="str">
        <f t="shared" si="1074"/>
        <v>P</v>
      </c>
      <c r="J5232" t="str">
        <f t="shared" si="1074"/>
        <v>G</v>
      </c>
      <c r="K5232" t="str">
        <f t="shared" si="1074"/>
        <v>D</v>
      </c>
      <c r="L5232" t="str">
        <f t="shared" si="1074"/>
        <v>G</v>
      </c>
      <c r="M5232" t="str">
        <f t="shared" si="1074"/>
        <v>V</v>
      </c>
      <c r="N5232">
        <f t="shared" si="1076"/>
        <v>2.1566523605150212E-2</v>
      </c>
      <c r="O5232">
        <f t="shared" si="1076"/>
        <v>1.0729613733905579E-4</v>
      </c>
      <c r="P5232">
        <f t="shared" si="1076"/>
        <v>1.0729613733905579E-4</v>
      </c>
      <c r="Q5232">
        <f t="shared" si="1076"/>
        <v>0.98723175965665233</v>
      </c>
      <c r="R5232">
        <f t="shared" si="1076"/>
        <v>1.0729613733905579E-4</v>
      </c>
      <c r="S5232">
        <f t="shared" si="1076"/>
        <v>1.0729613733905579E-4</v>
      </c>
      <c r="T5232">
        <f t="shared" si="1076"/>
        <v>1.0729613733905579E-4</v>
      </c>
      <c r="U5232">
        <f t="shared" si="1076"/>
        <v>1.0729613733905579E-4</v>
      </c>
      <c r="V5232">
        <f t="shared" si="1076"/>
        <v>1.0729613733905579E-4</v>
      </c>
      <c r="W5232">
        <f t="shared" si="1076"/>
        <v>1.0729613733905579E-4</v>
      </c>
      <c r="X5232">
        <f t="shared" si="1072"/>
        <v>5.1462834191998011E-36</v>
      </c>
      <c r="Y5232">
        <f t="shared" si="1077"/>
        <v>4.3032666813154617E-2</v>
      </c>
      <c r="Z5232">
        <f t="shared" si="1077"/>
        <v>9.7233208818574668E-2</v>
      </c>
      <c r="AA5232">
        <f t="shared" si="1077"/>
        <v>6.9949827876657142E-2</v>
      </c>
      <c r="AB5232">
        <f t="shared" si="1077"/>
        <v>0.99996520911155062</v>
      </c>
      <c r="AC5232">
        <f t="shared" si="1077"/>
        <v>8.9725701311067163E-2</v>
      </c>
      <c r="AD5232">
        <f t="shared" si="1077"/>
        <v>6.1160550794697136E-2</v>
      </c>
      <c r="AE5232">
        <f t="shared" si="1077"/>
        <v>6.5555189335677139E-2</v>
      </c>
      <c r="AF5232">
        <f t="shared" si="1077"/>
        <v>5.9146341463414631E-2</v>
      </c>
      <c r="AG5232">
        <f t="shared" si="1077"/>
        <v>6.134366073390464E-2</v>
      </c>
      <c r="AH5232">
        <f t="shared" si="1077"/>
        <v>6.683695891012964E-2</v>
      </c>
      <c r="AI5232">
        <f t="shared" si="1073"/>
        <v>2.5181208469832626E-11</v>
      </c>
      <c r="AJ5232">
        <v>0</v>
      </c>
      <c r="AK5232">
        <f t="shared" si="1067"/>
        <v>0</v>
      </c>
    </row>
    <row r="5233" spans="2:37" x14ac:dyDescent="0.3">
      <c r="B5233">
        <v>0.95330878215695269</v>
      </c>
      <c r="C5233" t="s">
        <v>5231</v>
      </c>
      <c r="D5233" t="str">
        <f t="shared" si="1075"/>
        <v>L</v>
      </c>
      <c r="E5233" t="str">
        <f t="shared" si="1075"/>
        <v>D</v>
      </c>
      <c r="F5233" t="str">
        <f t="shared" si="1074"/>
        <v>R</v>
      </c>
      <c r="G5233" t="str">
        <f t="shared" si="1074"/>
        <v>G</v>
      </c>
      <c r="H5233" t="str">
        <f t="shared" si="1074"/>
        <v>C</v>
      </c>
      <c r="I5233" t="str">
        <f t="shared" si="1074"/>
        <v>R</v>
      </c>
      <c r="J5233" t="str">
        <f t="shared" si="1074"/>
        <v>L</v>
      </c>
      <c r="K5233" t="str">
        <f t="shared" si="1074"/>
        <v>Y</v>
      </c>
      <c r="L5233" t="str">
        <f t="shared" si="1074"/>
        <v>L</v>
      </c>
      <c r="M5233" t="str">
        <f t="shared" si="1074"/>
        <v>M</v>
      </c>
      <c r="N5233">
        <f t="shared" si="1076"/>
        <v>4.3025751072961367E-2</v>
      </c>
      <c r="O5233">
        <f t="shared" si="1076"/>
        <v>0.16105150214592273</v>
      </c>
      <c r="P5233">
        <f t="shared" si="1076"/>
        <v>1.0729613733905579E-4</v>
      </c>
      <c r="Q5233">
        <f t="shared" si="1076"/>
        <v>0.98723175965665233</v>
      </c>
      <c r="R5233">
        <f t="shared" si="1076"/>
        <v>0.10740343347639485</v>
      </c>
      <c r="S5233">
        <f t="shared" si="1076"/>
        <v>1.0729613733905579E-4</v>
      </c>
      <c r="T5233">
        <f t="shared" si="1076"/>
        <v>0.12886266094420601</v>
      </c>
      <c r="U5233">
        <f t="shared" si="1076"/>
        <v>1.0729613733905579E-4</v>
      </c>
      <c r="V5233">
        <f t="shared" si="1076"/>
        <v>1.0836909871244634E-2</v>
      </c>
      <c r="W5233">
        <f t="shared" si="1076"/>
        <v>1.0729613733905579E-4</v>
      </c>
      <c r="X5233">
        <f t="shared" si="1072"/>
        <v>1.8712041257675913E-24</v>
      </c>
      <c r="Y5233">
        <f t="shared" si="1077"/>
        <v>0.11572731267853219</v>
      </c>
      <c r="Z5233">
        <f t="shared" si="1077"/>
        <v>5.3653043287189631E-2</v>
      </c>
      <c r="AA5233">
        <f t="shared" si="1077"/>
        <v>6.9949827876657142E-2</v>
      </c>
      <c r="AB5233">
        <f t="shared" si="1077"/>
        <v>0.99996520911155062</v>
      </c>
      <c r="AC5233">
        <f t="shared" si="1077"/>
        <v>1.6298615688859593E-2</v>
      </c>
      <c r="AD5233">
        <f t="shared" si="1077"/>
        <v>7.4710686296052153E-2</v>
      </c>
      <c r="AE5233">
        <f t="shared" si="1077"/>
        <v>9.9796747967479671E-2</v>
      </c>
      <c r="AF5233">
        <f t="shared" si="1077"/>
        <v>4.284955687394712E-2</v>
      </c>
      <c r="AG5233">
        <f t="shared" si="1077"/>
        <v>0.1197557313410972</v>
      </c>
      <c r="AH5233">
        <f t="shared" si="1077"/>
        <v>2.3073683439537099E-2</v>
      </c>
      <c r="AI5233">
        <f t="shared" si="1073"/>
        <v>6.1630223608329628E-12</v>
      </c>
      <c r="AJ5233">
        <v>0</v>
      </c>
      <c r="AK5233">
        <f t="shared" si="1067"/>
        <v>0</v>
      </c>
    </row>
    <row r="5234" spans="2:37" x14ac:dyDescent="0.3">
      <c r="B5234">
        <v>0.52849747685633908</v>
      </c>
      <c r="C5234" t="s">
        <v>5232</v>
      </c>
      <c r="D5234" t="str">
        <f t="shared" si="1075"/>
        <v>I</v>
      </c>
      <c r="E5234" t="str">
        <f t="shared" si="1075"/>
        <v>S</v>
      </c>
      <c r="F5234" t="str">
        <f t="shared" si="1074"/>
        <v>F</v>
      </c>
      <c r="G5234" t="str">
        <f t="shared" si="1074"/>
        <v>G</v>
      </c>
      <c r="H5234" t="str">
        <f t="shared" si="1074"/>
        <v>V</v>
      </c>
      <c r="I5234" t="str">
        <f t="shared" si="1074"/>
        <v>P</v>
      </c>
      <c r="J5234" t="str">
        <f t="shared" si="1074"/>
        <v>S</v>
      </c>
      <c r="K5234" t="str">
        <f t="shared" si="1074"/>
        <v>E</v>
      </c>
      <c r="L5234" t="str">
        <f t="shared" si="1074"/>
        <v>T</v>
      </c>
      <c r="M5234" t="str">
        <f t="shared" si="1074"/>
        <v>F</v>
      </c>
      <c r="N5234">
        <f t="shared" si="1076"/>
        <v>1.0836909871244634E-2</v>
      </c>
      <c r="O5234">
        <f t="shared" si="1076"/>
        <v>1.0729613733905579E-4</v>
      </c>
      <c r="P5234">
        <f t="shared" si="1076"/>
        <v>1.0729613733905579E-4</v>
      </c>
      <c r="Q5234">
        <f t="shared" si="1076"/>
        <v>0.98723175965665233</v>
      </c>
      <c r="R5234">
        <f t="shared" si="1076"/>
        <v>1.0729613733905579E-4</v>
      </c>
      <c r="S5234">
        <f t="shared" si="1076"/>
        <v>1.0729613733905579E-4</v>
      </c>
      <c r="T5234">
        <f t="shared" si="1076"/>
        <v>3.2296137339055793E-2</v>
      </c>
      <c r="U5234">
        <f t="shared" si="1076"/>
        <v>1.0729613733905579E-4</v>
      </c>
      <c r="V5234">
        <f t="shared" si="1076"/>
        <v>1.0729613733905579E-4</v>
      </c>
      <c r="W5234">
        <f t="shared" si="1076"/>
        <v>1.0729613733905579E-4</v>
      </c>
      <c r="X5234">
        <f t="shared" si="1072"/>
        <v>7.7836896630394636E-34</v>
      </c>
      <c r="Y5234">
        <f t="shared" si="1077"/>
        <v>5.6399692375302131E-2</v>
      </c>
      <c r="Z5234">
        <f t="shared" si="1077"/>
        <v>9.7233208818574668E-2</v>
      </c>
      <c r="AA5234">
        <f t="shared" si="1077"/>
        <v>4.1750897238702116E-2</v>
      </c>
      <c r="AB5234">
        <f t="shared" si="1077"/>
        <v>0.99996520911155062</v>
      </c>
      <c r="AC5234">
        <f t="shared" si="1077"/>
        <v>8.002087453306965E-2</v>
      </c>
      <c r="AD5234">
        <f t="shared" si="1077"/>
        <v>6.1160550794697136E-2</v>
      </c>
      <c r="AE5234">
        <f t="shared" si="1077"/>
        <v>8.5147952830879656E-2</v>
      </c>
      <c r="AF5234">
        <f t="shared" si="1077"/>
        <v>5.7498352010547135E-2</v>
      </c>
      <c r="AG5234">
        <f t="shared" si="1077"/>
        <v>8.1485754046729655E-2</v>
      </c>
      <c r="AH5234">
        <f t="shared" si="1077"/>
        <v>3.570826924485461E-2</v>
      </c>
      <c r="AI5234">
        <f t="shared" si="1073"/>
        <v>1.57427066317748E-11</v>
      </c>
      <c r="AJ5234">
        <v>0</v>
      </c>
      <c r="AK5234">
        <f t="shared" si="1067"/>
        <v>0</v>
      </c>
    </row>
    <row r="5235" spans="2:37" x14ac:dyDescent="0.3">
      <c r="B5235">
        <v>0.54594728891676492</v>
      </c>
      <c r="C5235" t="s">
        <v>5233</v>
      </c>
      <c r="D5235" t="str">
        <f t="shared" si="1075"/>
        <v>F</v>
      </c>
      <c r="E5235" t="str">
        <f t="shared" si="1075"/>
        <v>D</v>
      </c>
      <c r="F5235" t="str">
        <f t="shared" si="1074"/>
        <v>L</v>
      </c>
      <c r="G5235" t="str">
        <f t="shared" si="1074"/>
        <v>G</v>
      </c>
      <c r="H5235" t="str">
        <f t="shared" si="1074"/>
        <v>V</v>
      </c>
      <c r="I5235" t="str">
        <f t="shared" si="1074"/>
        <v>D</v>
      </c>
      <c r="J5235" t="str">
        <f t="shared" si="1074"/>
        <v>G</v>
      </c>
      <c r="K5235" t="str">
        <f t="shared" si="1074"/>
        <v>E</v>
      </c>
      <c r="L5235" t="str">
        <f t="shared" si="1074"/>
        <v>I</v>
      </c>
      <c r="M5235" t="str">
        <f t="shared" si="1074"/>
        <v>L</v>
      </c>
      <c r="N5235">
        <f t="shared" si="1076"/>
        <v>4.3025751072961367E-2</v>
      </c>
      <c r="O5235">
        <f t="shared" si="1076"/>
        <v>0.16105150214592273</v>
      </c>
      <c r="P5235">
        <f t="shared" si="1076"/>
        <v>1.0836909871244634E-2</v>
      </c>
      <c r="Q5235">
        <f t="shared" si="1076"/>
        <v>0.98723175965665233</v>
      </c>
      <c r="R5235">
        <f t="shared" si="1076"/>
        <v>1.0729613733905579E-4</v>
      </c>
      <c r="S5235">
        <f t="shared" si="1076"/>
        <v>1.0729613733905579E-4</v>
      </c>
      <c r="T5235">
        <f t="shared" si="1076"/>
        <v>1.0729613733905579E-4</v>
      </c>
      <c r="U5235">
        <f t="shared" si="1076"/>
        <v>1.0729613733905579E-4</v>
      </c>
      <c r="V5235">
        <f t="shared" si="1076"/>
        <v>1.0729613733905579E-4</v>
      </c>
      <c r="W5235">
        <f t="shared" si="1076"/>
        <v>1.0729613733905579E-4</v>
      </c>
      <c r="X5235">
        <f t="shared" si="1072"/>
        <v>1.5564819242103372E-30</v>
      </c>
      <c r="Y5235">
        <f t="shared" si="1077"/>
        <v>4.742730535413462E-2</v>
      </c>
      <c r="Z5235">
        <f t="shared" si="1077"/>
        <v>5.3653043287189631E-2</v>
      </c>
      <c r="AA5235">
        <f t="shared" si="1077"/>
        <v>7.7457335384164647E-2</v>
      </c>
      <c r="AB5235">
        <f t="shared" si="1077"/>
        <v>0.99996520911155062</v>
      </c>
      <c r="AC5235">
        <f t="shared" si="1077"/>
        <v>8.002087453306965E-2</v>
      </c>
      <c r="AD5235">
        <f t="shared" si="1077"/>
        <v>5.7315242071339631E-2</v>
      </c>
      <c r="AE5235">
        <f t="shared" si="1077"/>
        <v>6.5555189335677139E-2</v>
      </c>
      <c r="AF5235">
        <f t="shared" si="1077"/>
        <v>5.7498352010547135E-2</v>
      </c>
      <c r="AG5235">
        <f t="shared" si="1077"/>
        <v>6.0245001098659635E-2</v>
      </c>
      <c r="AH5235">
        <f t="shared" si="1077"/>
        <v>8.716216216216216E-2</v>
      </c>
      <c r="AI5235">
        <f t="shared" si="1073"/>
        <v>1.7645652817085864E-11</v>
      </c>
      <c r="AJ5235">
        <v>0</v>
      </c>
      <c r="AK5235">
        <f t="shared" si="1067"/>
        <v>0</v>
      </c>
    </row>
    <row r="5236" spans="2:37" x14ac:dyDescent="0.3">
      <c r="B5236">
        <v>0.49623344928210078</v>
      </c>
      <c r="C5236" t="s">
        <v>5234</v>
      </c>
      <c r="D5236" t="str">
        <f t="shared" si="1075"/>
        <v>G</v>
      </c>
      <c r="E5236" t="str">
        <f t="shared" si="1075"/>
        <v>V</v>
      </c>
      <c r="F5236" t="str">
        <f t="shared" si="1074"/>
        <v>D</v>
      </c>
      <c r="G5236" t="str">
        <f t="shared" si="1074"/>
        <v>G</v>
      </c>
      <c r="H5236" t="str">
        <f t="shared" si="1074"/>
        <v>E</v>
      </c>
      <c r="I5236" t="str">
        <f t="shared" si="1074"/>
        <v>I</v>
      </c>
      <c r="J5236" t="str">
        <f t="shared" si="1074"/>
        <v>L</v>
      </c>
      <c r="K5236" t="str">
        <f t="shared" si="1074"/>
        <v>P</v>
      </c>
      <c r="L5236" t="str">
        <f t="shared" si="1074"/>
        <v>V</v>
      </c>
      <c r="M5236" t="str">
        <f t="shared" si="1074"/>
        <v>P</v>
      </c>
      <c r="N5236">
        <f t="shared" si="1076"/>
        <v>4.3025751072961367E-2</v>
      </c>
      <c r="O5236">
        <f t="shared" si="1076"/>
        <v>1.0729613733905579E-4</v>
      </c>
      <c r="P5236">
        <f t="shared" si="1076"/>
        <v>1.0729613733905579E-4</v>
      </c>
      <c r="Q5236">
        <f t="shared" si="1076"/>
        <v>0.98723175965665233</v>
      </c>
      <c r="R5236">
        <f t="shared" si="1076"/>
        <v>1.0836909871244634E-2</v>
      </c>
      <c r="S5236">
        <f t="shared" si="1076"/>
        <v>1.0729613733905579E-4</v>
      </c>
      <c r="T5236">
        <f t="shared" si="1076"/>
        <v>0.12886266094420601</v>
      </c>
      <c r="U5236">
        <f t="shared" si="1076"/>
        <v>1.0729613733905579E-4</v>
      </c>
      <c r="V5236">
        <f t="shared" si="1076"/>
        <v>1.0729613733905579E-4</v>
      </c>
      <c r="W5236">
        <f t="shared" si="1076"/>
        <v>1.0729613733905579E-4</v>
      </c>
      <c r="X5236">
        <f t="shared" si="1072"/>
        <v>1.2453929320297234E-30</v>
      </c>
      <c r="Y5236">
        <f t="shared" si="1077"/>
        <v>6.2442320369149637E-2</v>
      </c>
      <c r="Z5236">
        <f t="shared" si="1077"/>
        <v>8.4781732952464661E-2</v>
      </c>
      <c r="AA5236">
        <f t="shared" si="1077"/>
        <v>5.1821943895114624E-2</v>
      </c>
      <c r="AB5236">
        <f t="shared" si="1077"/>
        <v>0.99996520911155062</v>
      </c>
      <c r="AC5236">
        <f t="shared" si="1077"/>
        <v>6.3907199882809643E-2</v>
      </c>
      <c r="AD5236">
        <f t="shared" si="1077"/>
        <v>6.2991650186772136E-2</v>
      </c>
      <c r="AE5236">
        <f t="shared" si="1077"/>
        <v>9.9796747967479671E-2</v>
      </c>
      <c r="AF5236">
        <f t="shared" si="1077"/>
        <v>5.4385483044019627E-2</v>
      </c>
      <c r="AG5236">
        <f t="shared" si="1077"/>
        <v>0.10327583681242218</v>
      </c>
      <c r="AH5236">
        <f t="shared" si="1077"/>
        <v>5.7498352010547135E-2</v>
      </c>
      <c r="AI5236">
        <f t="shared" si="1073"/>
        <v>3.510336530611114E-11</v>
      </c>
      <c r="AJ5236">
        <v>0</v>
      </c>
      <c r="AK5236">
        <f t="shared" si="1067"/>
        <v>0</v>
      </c>
    </row>
    <row r="5237" spans="2:37" x14ac:dyDescent="0.3">
      <c r="B5237">
        <v>1.1042431376605211E-2</v>
      </c>
      <c r="C5237" t="s">
        <v>5235</v>
      </c>
      <c r="D5237" t="str">
        <f t="shared" si="1075"/>
        <v>A</v>
      </c>
      <c r="E5237" t="str">
        <f t="shared" si="1075"/>
        <v>G</v>
      </c>
      <c r="F5237" t="str">
        <f t="shared" si="1074"/>
        <v>A</v>
      </c>
      <c r="G5237" t="str">
        <f t="shared" si="1074"/>
        <v>G</v>
      </c>
      <c r="H5237" t="str">
        <f t="shared" si="1074"/>
        <v>M</v>
      </c>
      <c r="I5237" t="str">
        <f t="shared" si="1074"/>
        <v>I</v>
      </c>
      <c r="J5237" t="str">
        <f t="shared" si="1074"/>
        <v>E</v>
      </c>
      <c r="K5237" t="str">
        <f t="shared" si="1074"/>
        <v>T</v>
      </c>
      <c r="L5237" t="str">
        <f t="shared" si="1074"/>
        <v>P</v>
      </c>
      <c r="M5237" t="str">
        <f t="shared" si="1074"/>
        <v>R</v>
      </c>
      <c r="N5237">
        <f t="shared" si="1076"/>
        <v>5.3755364806866948E-2</v>
      </c>
      <c r="O5237">
        <f t="shared" si="1076"/>
        <v>0.26834763948497853</v>
      </c>
      <c r="P5237">
        <f t="shared" si="1076"/>
        <v>0.55804721030042914</v>
      </c>
      <c r="Q5237">
        <f t="shared" si="1076"/>
        <v>0.98723175965665233</v>
      </c>
      <c r="R5237">
        <f t="shared" si="1076"/>
        <v>1.0729613733905579E-4</v>
      </c>
      <c r="S5237">
        <f t="shared" si="1076"/>
        <v>1.0729613733905579E-4</v>
      </c>
      <c r="T5237">
        <f t="shared" si="1076"/>
        <v>1.0729613733905579E-4</v>
      </c>
      <c r="U5237">
        <f t="shared" si="1076"/>
        <v>2.1566523605150212E-2</v>
      </c>
      <c r="V5237">
        <f t="shared" si="1076"/>
        <v>1.0729613733905579E-4</v>
      </c>
      <c r="W5237">
        <f t="shared" si="1076"/>
        <v>0.20396995708154508</v>
      </c>
      <c r="X5237">
        <f t="shared" si="1072"/>
        <v>6.375497627896192E-23</v>
      </c>
      <c r="Y5237">
        <f t="shared" si="1077"/>
        <v>9.247235039917967E-2</v>
      </c>
      <c r="Z5237">
        <f t="shared" si="1077"/>
        <v>3.6257599062477108E-2</v>
      </c>
      <c r="AA5237">
        <f t="shared" si="1077"/>
        <v>7.6908005566542148E-2</v>
      </c>
      <c r="AB5237">
        <f t="shared" si="1077"/>
        <v>0.99996520911155062</v>
      </c>
      <c r="AC5237">
        <f t="shared" si="1077"/>
        <v>1.1903977147879588E-2</v>
      </c>
      <c r="AD5237">
        <f t="shared" si="1077"/>
        <v>6.2991650186772136E-2</v>
      </c>
      <c r="AE5237">
        <f t="shared" si="1077"/>
        <v>4.2666446934739616E-2</v>
      </c>
      <c r="AF5237">
        <f t="shared" si="1077"/>
        <v>8.7711491979784659E-2</v>
      </c>
      <c r="AG5237">
        <f t="shared" si="1077"/>
        <v>5.8597011645792133E-2</v>
      </c>
      <c r="AH5237">
        <f t="shared" si="1077"/>
        <v>6.0061891159452138E-2</v>
      </c>
      <c r="AI5237">
        <f t="shared" si="1073"/>
        <v>2.5115536655517648E-12</v>
      </c>
      <c r="AJ5237">
        <v>0</v>
      </c>
      <c r="AK5237">
        <f t="shared" si="1067"/>
        <v>0</v>
      </c>
    </row>
    <row r="5238" spans="2:37" x14ac:dyDescent="0.3">
      <c r="B5238">
        <v>0.81544152725642649</v>
      </c>
      <c r="C5238" t="s">
        <v>5236</v>
      </c>
      <c r="D5238" t="str">
        <f t="shared" si="1075"/>
        <v>I</v>
      </c>
      <c r="E5238" t="str">
        <f t="shared" si="1075"/>
        <v>I</v>
      </c>
      <c r="F5238" t="str">
        <f t="shared" si="1074"/>
        <v>H</v>
      </c>
      <c r="G5238" t="str">
        <f t="shared" si="1074"/>
        <v>G</v>
      </c>
      <c r="H5238" t="str">
        <f t="shared" si="1074"/>
        <v>V</v>
      </c>
      <c r="I5238" t="str">
        <f t="shared" si="1074"/>
        <v>V</v>
      </c>
      <c r="J5238" t="str">
        <f t="shared" si="1074"/>
        <v>S</v>
      </c>
      <c r="K5238" t="str">
        <f t="shared" si="1074"/>
        <v>D</v>
      </c>
      <c r="L5238" t="str">
        <f t="shared" si="1074"/>
        <v>G</v>
      </c>
      <c r="M5238" t="str">
        <f t="shared" si="1074"/>
        <v>L</v>
      </c>
      <c r="N5238">
        <f t="shared" si="1076"/>
        <v>1.0836909871244634E-2</v>
      </c>
      <c r="O5238">
        <f t="shared" si="1076"/>
        <v>1.0729613733905579E-4</v>
      </c>
      <c r="P5238">
        <f t="shared" si="1076"/>
        <v>1.0729613733905579E-4</v>
      </c>
      <c r="Q5238">
        <f t="shared" si="1076"/>
        <v>0.98723175965665233</v>
      </c>
      <c r="R5238">
        <f t="shared" si="1076"/>
        <v>1.0729613733905579E-4</v>
      </c>
      <c r="S5238">
        <f t="shared" si="1076"/>
        <v>1.0729613733905579E-4</v>
      </c>
      <c r="T5238">
        <f t="shared" si="1076"/>
        <v>3.2296137339055793E-2</v>
      </c>
      <c r="U5238">
        <f t="shared" si="1076"/>
        <v>1.0729613733905579E-4</v>
      </c>
      <c r="V5238">
        <f t="shared" si="1076"/>
        <v>1.0729613733905579E-4</v>
      </c>
      <c r="W5238">
        <f t="shared" si="1076"/>
        <v>1.0729613733905579E-4</v>
      </c>
      <c r="X5238">
        <f t="shared" si="1072"/>
        <v>7.7836896630394636E-34</v>
      </c>
      <c r="Y5238">
        <f t="shared" si="1077"/>
        <v>5.6399692375302131E-2</v>
      </c>
      <c r="Z5238">
        <f t="shared" si="1077"/>
        <v>6.4090309822017133E-2</v>
      </c>
      <c r="AA5238">
        <f t="shared" si="1077"/>
        <v>2.1791913865084597E-2</v>
      </c>
      <c r="AB5238">
        <f t="shared" si="1077"/>
        <v>0.99996520911155062</v>
      </c>
      <c r="AC5238">
        <f t="shared" si="1077"/>
        <v>8.002087453306965E-2</v>
      </c>
      <c r="AD5238">
        <f t="shared" si="1077"/>
        <v>7.4161356478429655E-2</v>
      </c>
      <c r="AE5238">
        <f t="shared" si="1077"/>
        <v>8.5147952830879656E-2</v>
      </c>
      <c r="AF5238">
        <f t="shared" si="1077"/>
        <v>5.9146341463414631E-2</v>
      </c>
      <c r="AG5238">
        <f t="shared" si="1077"/>
        <v>6.134366073390464E-2</v>
      </c>
      <c r="AH5238">
        <f t="shared" si="1077"/>
        <v>8.716216216216216E-2</v>
      </c>
      <c r="AI5238">
        <f t="shared" si="1073"/>
        <v>1.2414026733821382E-11</v>
      </c>
      <c r="AJ5238">
        <v>0</v>
      </c>
      <c r="AK5238">
        <f t="shared" si="1067"/>
        <v>0</v>
      </c>
    </row>
    <row r="5239" spans="2:37" x14ac:dyDescent="0.3">
      <c r="B5239">
        <v>0.43441940060989204</v>
      </c>
      <c r="C5239" t="s">
        <v>5237</v>
      </c>
      <c r="D5239" t="str">
        <f t="shared" si="1075"/>
        <v>V</v>
      </c>
      <c r="E5239" t="str">
        <f t="shared" si="1075"/>
        <v>S</v>
      </c>
      <c r="F5239" t="str">
        <f t="shared" si="1074"/>
        <v>D</v>
      </c>
      <c r="G5239" t="str">
        <f t="shared" si="1074"/>
        <v>G</v>
      </c>
      <c r="H5239" t="str">
        <f t="shared" si="1074"/>
        <v>L</v>
      </c>
      <c r="I5239" t="str">
        <f t="shared" si="1074"/>
        <v>M</v>
      </c>
      <c r="J5239" t="str">
        <f t="shared" si="1074"/>
        <v>A</v>
      </c>
      <c r="K5239" t="str">
        <f t="shared" si="1074"/>
        <v>A</v>
      </c>
      <c r="L5239" t="str">
        <f t="shared" si="1074"/>
        <v>R</v>
      </c>
      <c r="M5239" t="str">
        <f t="shared" si="1074"/>
        <v>C</v>
      </c>
      <c r="N5239">
        <f t="shared" si="1076"/>
        <v>1.0729613733905579E-4</v>
      </c>
      <c r="O5239">
        <f t="shared" si="1076"/>
        <v>1.0729613733905579E-4</v>
      </c>
      <c r="P5239">
        <f t="shared" si="1076"/>
        <v>1.0729613733905579E-4</v>
      </c>
      <c r="Q5239">
        <f t="shared" si="1076"/>
        <v>0.98723175965665233</v>
      </c>
      <c r="R5239">
        <f t="shared" si="1076"/>
        <v>1.0729613733905579E-4</v>
      </c>
      <c r="S5239">
        <f t="shared" si="1076"/>
        <v>1.0729613733905579E-4</v>
      </c>
      <c r="T5239">
        <f t="shared" si="1076"/>
        <v>1.0836909871244634E-2</v>
      </c>
      <c r="U5239">
        <f t="shared" si="1076"/>
        <v>0.12886266094420601</v>
      </c>
      <c r="V5239">
        <f t="shared" si="1076"/>
        <v>1.0729613733905579E-4</v>
      </c>
      <c r="W5239">
        <f t="shared" si="1076"/>
        <v>5.3755364806866948E-2</v>
      </c>
      <c r="X5239">
        <f t="shared" si="1072"/>
        <v>1.5559647355284075E-30</v>
      </c>
      <c r="Y5239">
        <f t="shared" si="1077"/>
        <v>6.5921409214092147E-2</v>
      </c>
      <c r="Z5239">
        <f t="shared" si="1077"/>
        <v>9.7233208818574668E-2</v>
      </c>
      <c r="AA5239">
        <f t="shared" si="1077"/>
        <v>5.1821943895114624E-2</v>
      </c>
      <c r="AB5239">
        <f t="shared" si="1077"/>
        <v>0.99996520911155062</v>
      </c>
      <c r="AC5239">
        <f t="shared" si="1077"/>
        <v>8.9725701311067163E-2</v>
      </c>
      <c r="AD5239">
        <f t="shared" si="1077"/>
        <v>1.9777704533802096E-2</v>
      </c>
      <c r="AE5239">
        <f t="shared" si="1077"/>
        <v>6.8851168241412145E-2</v>
      </c>
      <c r="AF5239">
        <f t="shared" si="1077"/>
        <v>9.1007470885519665E-2</v>
      </c>
      <c r="AG5239">
        <f t="shared" si="1077"/>
        <v>3.9004248150589615E-2</v>
      </c>
      <c r="AH5239">
        <f t="shared" si="1077"/>
        <v>2.7102102102102101E-2</v>
      </c>
      <c r="AI5239">
        <f t="shared" si="1073"/>
        <v>3.8505099562090716E-12</v>
      </c>
      <c r="AJ5239">
        <v>0</v>
      </c>
      <c r="AK5239">
        <f t="shared" si="1067"/>
        <v>0</v>
      </c>
    </row>
    <row r="5240" spans="2:37" x14ac:dyDescent="0.3">
      <c r="B5240">
        <v>0.10620129740766393</v>
      </c>
      <c r="C5240" t="s">
        <v>5238</v>
      </c>
      <c r="D5240" t="str">
        <f t="shared" si="1075"/>
        <v>S</v>
      </c>
      <c r="E5240" t="str">
        <f t="shared" si="1075"/>
        <v>M</v>
      </c>
      <c r="F5240" t="str">
        <f t="shared" si="1075"/>
        <v>A</v>
      </c>
      <c r="G5240" t="str">
        <f t="shared" si="1075"/>
        <v>G</v>
      </c>
      <c r="H5240" t="str">
        <f t="shared" si="1075"/>
        <v>I</v>
      </c>
      <c r="I5240" t="str">
        <f t="shared" si="1075"/>
        <v>C</v>
      </c>
      <c r="J5240" t="str">
        <f t="shared" si="1075"/>
        <v>S</v>
      </c>
      <c r="K5240" t="str">
        <f t="shared" si="1075"/>
        <v>H</v>
      </c>
      <c r="L5240" t="str">
        <f t="shared" si="1075"/>
        <v>Q</v>
      </c>
      <c r="M5240" t="str">
        <f t="shared" si="1075"/>
        <v>M</v>
      </c>
      <c r="N5240">
        <f t="shared" si="1076"/>
        <v>2.1566523605150212E-2</v>
      </c>
      <c r="O5240">
        <f t="shared" si="1076"/>
        <v>2.1566523605150212E-2</v>
      </c>
      <c r="P5240">
        <f t="shared" si="1076"/>
        <v>0.55804721030042914</v>
      </c>
      <c r="Q5240">
        <f t="shared" si="1076"/>
        <v>0.98723175965665233</v>
      </c>
      <c r="R5240">
        <f t="shared" si="1076"/>
        <v>1.0729613733905579E-4</v>
      </c>
      <c r="S5240">
        <f t="shared" si="1076"/>
        <v>1.0729613733905579E-4</v>
      </c>
      <c r="T5240">
        <f t="shared" si="1076"/>
        <v>3.2296137339055793E-2</v>
      </c>
      <c r="U5240">
        <f t="shared" si="1076"/>
        <v>1.0729613733905579E-4</v>
      </c>
      <c r="V5240">
        <f t="shared" si="1076"/>
        <v>1.0729613733905579E-4</v>
      </c>
      <c r="W5240">
        <f t="shared" si="1076"/>
        <v>1.0729613733905579E-4</v>
      </c>
      <c r="X5240">
        <f t="shared" si="1072"/>
        <v>1.6193588796471824E-27</v>
      </c>
      <c r="Y5240">
        <f t="shared" si="1077"/>
        <v>7.4893796235259658E-2</v>
      </c>
      <c r="Z5240">
        <f t="shared" si="1077"/>
        <v>3.4060279791987107E-2</v>
      </c>
      <c r="AA5240">
        <f t="shared" si="1077"/>
        <v>7.6908005566542148E-2</v>
      </c>
      <c r="AB5240">
        <f t="shared" si="1077"/>
        <v>0.99996520911155062</v>
      </c>
      <c r="AC5240">
        <f t="shared" si="1077"/>
        <v>6.0977440855489638E-2</v>
      </c>
      <c r="AD5240">
        <f t="shared" si="1077"/>
        <v>2.1791913865084597E-2</v>
      </c>
      <c r="AE5240">
        <f t="shared" si="1077"/>
        <v>8.5147952830879656E-2</v>
      </c>
      <c r="AF5240">
        <f t="shared" si="1077"/>
        <v>2.3989233135574599E-2</v>
      </c>
      <c r="AG5240">
        <f t="shared" si="1077"/>
        <v>2.52710027100271E-2</v>
      </c>
      <c r="AH5240">
        <f t="shared" si="1077"/>
        <v>2.3073683439537099E-2</v>
      </c>
      <c r="AI5240">
        <f t="shared" si="1073"/>
        <v>3.0621580988691649E-13</v>
      </c>
      <c r="AJ5240">
        <v>0</v>
      </c>
      <c r="AK5240">
        <f t="shared" si="1067"/>
        <v>0</v>
      </c>
    </row>
    <row r="5241" spans="2:37" x14ac:dyDescent="0.3">
      <c r="B5241">
        <v>0.19378793938737604</v>
      </c>
      <c r="C5241" t="s">
        <v>5239</v>
      </c>
      <c r="D5241" t="str">
        <f t="shared" si="1075"/>
        <v>T</v>
      </c>
      <c r="E5241" t="str">
        <f t="shared" si="1075"/>
        <v>H</v>
      </c>
      <c r="F5241" t="str">
        <f t="shared" si="1075"/>
        <v>S</v>
      </c>
      <c r="G5241" t="str">
        <f t="shared" si="1075"/>
        <v>G</v>
      </c>
      <c r="H5241" t="str">
        <f t="shared" si="1075"/>
        <v>R</v>
      </c>
      <c r="I5241" t="str">
        <f t="shared" si="1075"/>
        <v>A</v>
      </c>
      <c r="J5241" t="str">
        <f t="shared" si="1075"/>
        <v>G</v>
      </c>
      <c r="K5241" t="str">
        <f t="shared" si="1075"/>
        <v>R</v>
      </c>
      <c r="L5241" t="str">
        <f t="shared" si="1075"/>
        <v>Y</v>
      </c>
      <c r="M5241" t="str">
        <f t="shared" si="1075"/>
        <v>S</v>
      </c>
      <c r="N5241">
        <f t="shared" si="1076"/>
        <v>9.6673819742489259E-2</v>
      </c>
      <c r="O5241">
        <f t="shared" si="1076"/>
        <v>1.0836909871244634E-2</v>
      </c>
      <c r="P5241">
        <f t="shared" si="1076"/>
        <v>1.0836909871244634E-2</v>
      </c>
      <c r="Q5241">
        <f t="shared" si="1076"/>
        <v>0.98723175965665233</v>
      </c>
      <c r="R5241">
        <f t="shared" si="1076"/>
        <v>2.1566523605150212E-2</v>
      </c>
      <c r="S5241">
        <f t="shared" si="1076"/>
        <v>0.48293991416309007</v>
      </c>
      <c r="T5241">
        <f t="shared" si="1076"/>
        <v>1.0729613733905579E-4</v>
      </c>
      <c r="U5241">
        <f t="shared" si="1076"/>
        <v>1.0836909871244634E-2</v>
      </c>
      <c r="V5241">
        <f t="shared" si="1076"/>
        <v>0.35418454935622312</v>
      </c>
      <c r="W5241">
        <f t="shared" si="1076"/>
        <v>0.24688841201716738</v>
      </c>
      <c r="X5241">
        <f t="shared" si="1072"/>
        <v>1.6332541430189796E-16</v>
      </c>
      <c r="Y5241">
        <f t="shared" si="1077"/>
        <v>6.7569398666959643E-2</v>
      </c>
      <c r="Z5241">
        <f t="shared" si="1077"/>
        <v>2.3989233135574599E-2</v>
      </c>
      <c r="AA5241">
        <f t="shared" si="1077"/>
        <v>8.2950633560389661E-2</v>
      </c>
      <c r="AB5241">
        <f t="shared" si="1077"/>
        <v>0.99996520911155062</v>
      </c>
      <c r="AC5241">
        <f t="shared" si="1077"/>
        <v>6.1892990551527138E-2</v>
      </c>
      <c r="AD5241">
        <f t="shared" si="1077"/>
        <v>8.1302644107522151E-2</v>
      </c>
      <c r="AE5241">
        <f t="shared" si="1077"/>
        <v>6.5555189335677139E-2</v>
      </c>
      <c r="AF5241">
        <f t="shared" si="1077"/>
        <v>7.6724895627334658E-2</v>
      </c>
      <c r="AG5241">
        <f t="shared" si="1077"/>
        <v>6.7386288727752139E-2</v>
      </c>
      <c r="AH5241">
        <f t="shared" si="1077"/>
        <v>8.2584413681974653E-2</v>
      </c>
      <c r="AI5241">
        <f t="shared" si="1073"/>
        <v>1.8677241369497066E-11</v>
      </c>
      <c r="AJ5241">
        <v>0</v>
      </c>
      <c r="AK5241">
        <f t="shared" si="1067"/>
        <v>0</v>
      </c>
    </row>
    <row r="5242" spans="2:37" x14ac:dyDescent="0.3">
      <c r="B5242">
        <v>0.49708090286769002</v>
      </c>
      <c r="C5242" t="s">
        <v>5240</v>
      </c>
      <c r="D5242" t="str">
        <f t="shared" si="1075"/>
        <v>G</v>
      </c>
      <c r="E5242" t="str">
        <f t="shared" si="1075"/>
        <v>R</v>
      </c>
      <c r="F5242" t="str">
        <f t="shared" si="1075"/>
        <v>A</v>
      </c>
      <c r="G5242" t="str">
        <f t="shared" si="1075"/>
        <v>G</v>
      </c>
      <c r="H5242" t="str">
        <f t="shared" si="1075"/>
        <v>R</v>
      </c>
      <c r="I5242" t="str">
        <f t="shared" si="1075"/>
        <v>Y</v>
      </c>
      <c r="J5242" t="str">
        <f t="shared" si="1075"/>
        <v>S</v>
      </c>
      <c r="K5242" t="str">
        <f t="shared" si="1075"/>
        <v>V</v>
      </c>
      <c r="L5242" t="str">
        <f t="shared" si="1075"/>
        <v>E</v>
      </c>
      <c r="M5242" t="str">
        <f t="shared" si="1075"/>
        <v>A</v>
      </c>
      <c r="N5242">
        <f t="shared" si="1076"/>
        <v>4.3025751072961367E-2</v>
      </c>
      <c r="O5242">
        <f t="shared" si="1076"/>
        <v>0.26834763948497853</v>
      </c>
      <c r="P5242">
        <f t="shared" si="1076"/>
        <v>0.55804721030042914</v>
      </c>
      <c r="Q5242">
        <f t="shared" si="1076"/>
        <v>0.98723175965665233</v>
      </c>
      <c r="R5242">
        <f t="shared" si="1076"/>
        <v>2.1566523605150212E-2</v>
      </c>
      <c r="S5242">
        <f t="shared" si="1076"/>
        <v>0.25761802575107295</v>
      </c>
      <c r="T5242">
        <f t="shared" si="1076"/>
        <v>3.2296137339055793E-2</v>
      </c>
      <c r="U5242">
        <f t="shared" si="1076"/>
        <v>0.24688841201716738</v>
      </c>
      <c r="V5242">
        <f t="shared" si="1076"/>
        <v>0.2790772532188841</v>
      </c>
      <c r="W5242">
        <f t="shared" si="1076"/>
        <v>2.1566523605150212E-2</v>
      </c>
      <c r="X5242">
        <f t="shared" si="1072"/>
        <v>2.3337283515819838E-11</v>
      </c>
      <c r="Y5242">
        <f t="shared" si="1077"/>
        <v>6.2442320369149637E-2</v>
      </c>
      <c r="Z5242">
        <f t="shared" si="1077"/>
        <v>6.866805830220464E-2</v>
      </c>
      <c r="AA5242">
        <f t="shared" si="1077"/>
        <v>7.6908005566542148E-2</v>
      </c>
      <c r="AB5242">
        <f t="shared" si="1077"/>
        <v>0.99996520911155062</v>
      </c>
      <c r="AC5242">
        <f t="shared" si="1077"/>
        <v>6.1892990551527138E-2</v>
      </c>
      <c r="AD5242">
        <f t="shared" si="1077"/>
        <v>5.4568592983227131E-2</v>
      </c>
      <c r="AE5242">
        <f t="shared" si="1077"/>
        <v>8.5147952830879656E-2</v>
      </c>
      <c r="AF5242">
        <f t="shared" si="1077"/>
        <v>8.1485754046729655E-2</v>
      </c>
      <c r="AG5242">
        <f t="shared" si="1077"/>
        <v>4.742730535413462E-2</v>
      </c>
      <c r="AH5242">
        <f t="shared" si="1077"/>
        <v>8.9176371493444664E-2</v>
      </c>
      <c r="AI5242">
        <f t="shared" si="1073"/>
        <v>3.2232291126843306E-11</v>
      </c>
      <c r="AJ5242">
        <v>0</v>
      </c>
      <c r="AK5242">
        <f t="shared" si="1067"/>
        <v>0</v>
      </c>
    </row>
    <row r="5243" spans="2:37" x14ac:dyDescent="0.3">
      <c r="B5243">
        <v>7.1569997292264986E-2</v>
      </c>
      <c r="C5243" t="s">
        <v>5241</v>
      </c>
      <c r="D5243" t="str">
        <f t="shared" si="1075"/>
        <v>K</v>
      </c>
      <c r="E5243" t="str">
        <f t="shared" si="1075"/>
        <v>I</v>
      </c>
      <c r="F5243" t="str">
        <f t="shared" si="1075"/>
        <v>N</v>
      </c>
      <c r="G5243" t="str">
        <f t="shared" si="1075"/>
        <v>G</v>
      </c>
      <c r="H5243" t="str">
        <f t="shared" si="1075"/>
        <v>R</v>
      </c>
      <c r="I5243" t="str">
        <f t="shared" si="1075"/>
        <v>H</v>
      </c>
      <c r="J5243" t="str">
        <f t="shared" si="1075"/>
        <v>V</v>
      </c>
      <c r="K5243" t="str">
        <f t="shared" si="1075"/>
        <v>L</v>
      </c>
      <c r="L5243" t="str">
        <f t="shared" si="1075"/>
        <v>L</v>
      </c>
      <c r="M5243" t="str">
        <f t="shared" si="1075"/>
        <v>V</v>
      </c>
      <c r="N5243">
        <f t="shared" ref="N5243:W5272" si="1078">INDEX(AR$25:AR$44,MATCH(D5243,$AQ$25:$AQ$44,0))</f>
        <v>1.0729613733905579E-4</v>
      </c>
      <c r="O5243">
        <f t="shared" ref="O5243:W5246" si="1079">INDEX(AS$25:AS$44,MATCH(E5243,$AQ$25:$AQ$44,0))</f>
        <v>1.0729613733905579E-4</v>
      </c>
      <c r="P5243">
        <f t="shared" si="1079"/>
        <v>1.0729613733905579E-4</v>
      </c>
      <c r="Q5243">
        <f t="shared" si="1079"/>
        <v>0.98723175965665233</v>
      </c>
      <c r="R5243">
        <f t="shared" si="1079"/>
        <v>2.1566523605150212E-2</v>
      </c>
      <c r="S5243">
        <f t="shared" si="1079"/>
        <v>1.0729613733905579E-4</v>
      </c>
      <c r="T5243">
        <f t="shared" si="1079"/>
        <v>7.521459227467811E-2</v>
      </c>
      <c r="U5243">
        <f t="shared" si="1079"/>
        <v>1.0729613733905579E-4</v>
      </c>
      <c r="V5243">
        <f t="shared" si="1079"/>
        <v>1.0836909871244634E-2</v>
      </c>
      <c r="W5243">
        <f t="shared" si="1079"/>
        <v>1.0729613733905579E-4</v>
      </c>
      <c r="X5243">
        <f t="shared" si="1072"/>
        <v>3.6436201236276511E-31</v>
      </c>
      <c r="Y5243">
        <f t="shared" ref="Y5243:AH5272" si="1080">INDEX(BE$25:BE$44,MATCH(D5243,$BD$25:$BD$44,0))</f>
        <v>5.8230791767377131E-2</v>
      </c>
      <c r="Z5243">
        <f t="shared" ref="Z5243:AH5246" si="1081">INDEX(BF$25:BF$44,MATCH(E5243,$BD$25:$BD$44,0))</f>
        <v>6.4090309822017133E-2</v>
      </c>
      <c r="AA5243">
        <f t="shared" si="1081"/>
        <v>3.3877169852779609E-2</v>
      </c>
      <c r="AB5243">
        <f t="shared" si="1081"/>
        <v>0.99996520911155062</v>
      </c>
      <c r="AC5243">
        <f t="shared" si="1081"/>
        <v>6.1892990551527138E-2</v>
      </c>
      <c r="AD5243">
        <f t="shared" si="1081"/>
        <v>1.7946605141727093E-2</v>
      </c>
      <c r="AE5243">
        <f t="shared" si="1081"/>
        <v>0.10693803559657218</v>
      </c>
      <c r="AF5243">
        <f t="shared" si="1081"/>
        <v>8.0753314289899653E-2</v>
      </c>
      <c r="AG5243">
        <f t="shared" si="1081"/>
        <v>0.1197557313410972</v>
      </c>
      <c r="AH5243">
        <f t="shared" si="1081"/>
        <v>6.683695891012964E-2</v>
      </c>
      <c r="AI5243">
        <f t="shared" si="1073"/>
        <v>9.5730199995857901E-12</v>
      </c>
      <c r="AJ5243">
        <v>0</v>
      </c>
      <c r="AK5243">
        <f t="shared" si="1067"/>
        <v>0</v>
      </c>
    </row>
    <row r="5244" spans="2:37" x14ac:dyDescent="0.3">
      <c r="B5244">
        <v>0.50313626478227158</v>
      </c>
      <c r="C5244" t="s">
        <v>5242</v>
      </c>
      <c r="D5244" t="str">
        <f t="shared" si="1075"/>
        <v>R</v>
      </c>
      <c r="E5244" t="str">
        <f t="shared" si="1075"/>
        <v>Q</v>
      </c>
      <c r="F5244" t="str">
        <f t="shared" si="1075"/>
        <v>R</v>
      </c>
      <c r="G5244" t="str">
        <f t="shared" si="1075"/>
        <v>G</v>
      </c>
      <c r="H5244" t="str">
        <f t="shared" si="1075"/>
        <v>L</v>
      </c>
      <c r="I5244" t="str">
        <f t="shared" si="1075"/>
        <v>E</v>
      </c>
      <c r="J5244" t="str">
        <f t="shared" si="1075"/>
        <v>I</v>
      </c>
      <c r="K5244" t="str">
        <f t="shared" si="1075"/>
        <v>S</v>
      </c>
      <c r="L5244" t="str">
        <f t="shared" si="1075"/>
        <v>T</v>
      </c>
      <c r="M5244" t="str">
        <f t="shared" si="1075"/>
        <v>R</v>
      </c>
      <c r="N5244">
        <f t="shared" si="1078"/>
        <v>1.0729613733905579E-4</v>
      </c>
      <c r="O5244">
        <f t="shared" si="1079"/>
        <v>2.1566523605150212E-2</v>
      </c>
      <c r="P5244">
        <f t="shared" si="1079"/>
        <v>1.0729613733905579E-4</v>
      </c>
      <c r="Q5244">
        <f t="shared" si="1079"/>
        <v>0.98723175965665233</v>
      </c>
      <c r="R5244">
        <f t="shared" si="1079"/>
        <v>1.0729613733905579E-4</v>
      </c>
      <c r="S5244">
        <f t="shared" si="1079"/>
        <v>1.0729613733905579E-4</v>
      </c>
      <c r="T5244">
        <f t="shared" si="1079"/>
        <v>0.33272532188841203</v>
      </c>
      <c r="U5244">
        <f t="shared" si="1079"/>
        <v>0.18251072961373391</v>
      </c>
      <c r="V5244">
        <f t="shared" si="1079"/>
        <v>1.0729613733905579E-4</v>
      </c>
      <c r="W5244">
        <f t="shared" si="1079"/>
        <v>0.20396995708154508</v>
      </c>
      <c r="X5244">
        <f t="shared" si="1072"/>
        <v>5.1603825380095103E-26</v>
      </c>
      <c r="Y5244">
        <f t="shared" si="1080"/>
        <v>5.5117922800849629E-2</v>
      </c>
      <c r="Z5244">
        <f t="shared" si="1081"/>
        <v>2.0510144290632096E-2</v>
      </c>
      <c r="AA5244">
        <f t="shared" si="1081"/>
        <v>6.9949827876657142E-2</v>
      </c>
      <c r="AB5244">
        <f t="shared" si="1081"/>
        <v>0.99996520911155062</v>
      </c>
      <c r="AC5244">
        <f t="shared" si="1081"/>
        <v>8.9725701311067163E-2</v>
      </c>
      <c r="AD5244">
        <f t="shared" si="1081"/>
        <v>3.1496740643082104E-2</v>
      </c>
      <c r="AE5244">
        <f t="shared" si="1081"/>
        <v>6.0245001098659635E-2</v>
      </c>
      <c r="AF5244">
        <f t="shared" si="1081"/>
        <v>9.3937229912839676E-2</v>
      </c>
      <c r="AG5244">
        <f t="shared" si="1081"/>
        <v>8.1485754046729655E-2</v>
      </c>
      <c r="AH5244">
        <f t="shared" si="1081"/>
        <v>6.0061891159452138E-2</v>
      </c>
      <c r="AI5244">
        <f t="shared" si="1073"/>
        <v>6.10432430037537E-12</v>
      </c>
      <c r="AJ5244">
        <v>0</v>
      </c>
      <c r="AK5244">
        <f t="shared" si="1067"/>
        <v>0</v>
      </c>
    </row>
    <row r="5245" spans="2:37" x14ac:dyDescent="0.3">
      <c r="B5245">
        <v>0.23708858334748351</v>
      </c>
      <c r="C5245" t="s">
        <v>5243</v>
      </c>
      <c r="D5245" t="str">
        <f t="shared" si="1075"/>
        <v>L</v>
      </c>
      <c r="E5245" t="str">
        <f t="shared" si="1075"/>
        <v>K</v>
      </c>
      <c r="F5245" t="str">
        <f t="shared" si="1075"/>
        <v>P</v>
      </c>
      <c r="G5245" t="str">
        <f t="shared" si="1075"/>
        <v>G</v>
      </c>
      <c r="H5245" t="str">
        <f t="shared" si="1075"/>
        <v>A</v>
      </c>
      <c r="I5245" t="str">
        <f t="shared" si="1075"/>
        <v>S</v>
      </c>
      <c r="J5245" t="str">
        <f t="shared" si="1075"/>
        <v>L</v>
      </c>
      <c r="K5245" t="str">
        <f t="shared" si="1075"/>
        <v>L</v>
      </c>
      <c r="L5245" t="str">
        <f t="shared" si="1075"/>
        <v>I</v>
      </c>
      <c r="M5245" t="str">
        <f t="shared" si="1075"/>
        <v>R</v>
      </c>
      <c r="N5245">
        <f t="shared" si="1078"/>
        <v>4.3025751072961367E-2</v>
      </c>
      <c r="O5245">
        <f t="shared" si="1079"/>
        <v>1.0729613733905579E-4</v>
      </c>
      <c r="P5245">
        <f t="shared" si="1079"/>
        <v>4.3025751072961367E-2</v>
      </c>
      <c r="Q5245">
        <f t="shared" si="1079"/>
        <v>0.98723175965665233</v>
      </c>
      <c r="R5245">
        <f t="shared" si="1079"/>
        <v>0.60096566523605144</v>
      </c>
      <c r="S5245">
        <f t="shared" si="1079"/>
        <v>1.0729613733905579E-4</v>
      </c>
      <c r="T5245">
        <f t="shared" si="1079"/>
        <v>0.12886266094420601</v>
      </c>
      <c r="U5245">
        <f t="shared" si="1079"/>
        <v>1.0729613733905579E-4</v>
      </c>
      <c r="V5245">
        <f t="shared" si="1079"/>
        <v>1.0729613733905579E-4</v>
      </c>
      <c r="W5245">
        <f t="shared" si="1079"/>
        <v>0.20396995708154508</v>
      </c>
      <c r="X5245">
        <f t="shared" si="1072"/>
        <v>5.2647418991692519E-23</v>
      </c>
      <c r="Y5245">
        <f t="shared" si="1080"/>
        <v>0.11572731267853219</v>
      </c>
      <c r="Z5245">
        <f t="shared" si="1081"/>
        <v>4.0102907785834613E-2</v>
      </c>
      <c r="AA5245">
        <f t="shared" si="1081"/>
        <v>7.6724895627334658E-2</v>
      </c>
      <c r="AB5245">
        <f t="shared" si="1081"/>
        <v>0.99996520911155062</v>
      </c>
      <c r="AC5245">
        <f t="shared" si="1081"/>
        <v>6.7935618545374638E-2</v>
      </c>
      <c r="AD5245">
        <f t="shared" si="1081"/>
        <v>7.0682267633487145E-2</v>
      </c>
      <c r="AE5245">
        <f t="shared" si="1081"/>
        <v>9.9796747967479671E-2</v>
      </c>
      <c r="AF5245">
        <f t="shared" si="1081"/>
        <v>8.0753314289899653E-2</v>
      </c>
      <c r="AG5245">
        <f t="shared" si="1081"/>
        <v>6.0245001098659635E-2</v>
      </c>
      <c r="AH5245">
        <f t="shared" si="1081"/>
        <v>6.0061891159452138E-2</v>
      </c>
      <c r="AI5245">
        <f t="shared" si="1073"/>
        <v>4.9172271141832403E-11</v>
      </c>
      <c r="AJ5245">
        <v>0</v>
      </c>
      <c r="AK5245">
        <f t="shared" si="1067"/>
        <v>0</v>
      </c>
    </row>
    <row r="5246" spans="2:37" x14ac:dyDescent="0.3">
      <c r="B5246">
        <v>0.90913524454074335</v>
      </c>
      <c r="C5246" t="s">
        <v>5244</v>
      </c>
      <c r="D5246" t="str">
        <f t="shared" si="1075"/>
        <v>E</v>
      </c>
      <c r="E5246" t="str">
        <f t="shared" si="1075"/>
        <v>V</v>
      </c>
      <c r="F5246" t="str">
        <f t="shared" si="1075"/>
        <v>H</v>
      </c>
      <c r="G5246" t="str">
        <f t="shared" si="1075"/>
        <v>G</v>
      </c>
      <c r="H5246" t="str">
        <f t="shared" si="1075"/>
        <v>I</v>
      </c>
      <c r="I5246" t="str">
        <f t="shared" si="1075"/>
        <v>S</v>
      </c>
      <c r="J5246" t="str">
        <f t="shared" si="1075"/>
        <v>V</v>
      </c>
      <c r="K5246" t="str">
        <f t="shared" si="1075"/>
        <v>A</v>
      </c>
      <c r="L5246" t="str">
        <f t="shared" si="1075"/>
        <v>V</v>
      </c>
      <c r="M5246" t="str">
        <f t="shared" si="1075"/>
        <v>M</v>
      </c>
      <c r="N5246">
        <f t="shared" si="1078"/>
        <v>6.4484978540772522E-2</v>
      </c>
      <c r="O5246">
        <f t="shared" si="1079"/>
        <v>1.0729613733905579E-4</v>
      </c>
      <c r="P5246">
        <f t="shared" si="1079"/>
        <v>1.0729613733905579E-4</v>
      </c>
      <c r="Q5246">
        <f t="shared" si="1079"/>
        <v>0.98723175965665233</v>
      </c>
      <c r="R5246">
        <f t="shared" si="1079"/>
        <v>1.0729613733905579E-4</v>
      </c>
      <c r="S5246">
        <f t="shared" si="1079"/>
        <v>1.0729613733905579E-4</v>
      </c>
      <c r="T5246">
        <f t="shared" si="1079"/>
        <v>7.521459227467811E-2</v>
      </c>
      <c r="U5246">
        <f t="shared" si="1079"/>
        <v>0.12886266094420601</v>
      </c>
      <c r="V5246">
        <f t="shared" si="1079"/>
        <v>1.0729613733905579E-4</v>
      </c>
      <c r="W5246">
        <f t="shared" si="1079"/>
        <v>1.0729613733905579E-4</v>
      </c>
      <c r="X5246">
        <f t="shared" si="1072"/>
        <v>1.2954872414435557E-29</v>
      </c>
      <c r="Y5246">
        <f t="shared" si="1080"/>
        <v>5.3653043287189631E-2</v>
      </c>
      <c r="Z5246">
        <f t="shared" si="1081"/>
        <v>8.4781732952464661E-2</v>
      </c>
      <c r="AA5246">
        <f t="shared" si="1081"/>
        <v>2.1791913865084597E-2</v>
      </c>
      <c r="AB5246">
        <f t="shared" si="1081"/>
        <v>0.99996520911155062</v>
      </c>
      <c r="AC5246">
        <f t="shared" si="1081"/>
        <v>6.0977440855489638E-2</v>
      </c>
      <c r="AD5246">
        <f t="shared" si="1081"/>
        <v>7.0682267633487145E-2</v>
      </c>
      <c r="AE5246">
        <f t="shared" si="1081"/>
        <v>0.10693803559657218</v>
      </c>
      <c r="AF5246">
        <f t="shared" si="1081"/>
        <v>9.1007470885519665E-2</v>
      </c>
      <c r="AG5246">
        <f t="shared" si="1081"/>
        <v>0.10327583681242218</v>
      </c>
      <c r="AH5246">
        <f t="shared" si="1081"/>
        <v>2.3073683439537099E-2</v>
      </c>
      <c r="AI5246">
        <f t="shared" si="1073"/>
        <v>9.771563275234697E-12</v>
      </c>
      <c r="AJ5246">
        <v>0</v>
      </c>
      <c r="AK5246">
        <f t="shared" si="1067"/>
        <v>0</v>
      </c>
    </row>
    <row r="5247" spans="2:37" x14ac:dyDescent="0.3">
      <c r="B5247">
        <v>2.6606199050286383E-3</v>
      </c>
      <c r="C5247" t="s">
        <v>5245</v>
      </c>
      <c r="D5247" t="str">
        <f t="shared" si="1075"/>
        <v>F</v>
      </c>
      <c r="E5247" t="str">
        <f t="shared" si="1075"/>
        <v>S</v>
      </c>
      <c r="F5247" t="str">
        <f t="shared" si="1075"/>
        <v>V</v>
      </c>
      <c r="G5247" t="str">
        <f t="shared" si="1075"/>
        <v>G</v>
      </c>
      <c r="H5247" t="str">
        <f t="shared" si="1075"/>
        <v>S</v>
      </c>
      <c r="I5247" t="str">
        <f t="shared" si="1075"/>
        <v>K</v>
      </c>
      <c r="J5247" t="str">
        <f t="shared" si="1075"/>
        <v>L</v>
      </c>
      <c r="K5247" t="str">
        <f t="shared" si="1075"/>
        <v>Y</v>
      </c>
      <c r="L5247" t="str">
        <f t="shared" si="1075"/>
        <v>P</v>
      </c>
      <c r="M5247" t="str">
        <f t="shared" si="1075"/>
        <v>E</v>
      </c>
      <c r="N5247">
        <f t="shared" si="1078"/>
        <v>4.3025751072961367E-2</v>
      </c>
      <c r="O5247">
        <f t="shared" si="1078"/>
        <v>1.0729613733905579E-4</v>
      </c>
      <c r="P5247">
        <f t="shared" si="1078"/>
        <v>0.24688841201716738</v>
      </c>
      <c r="Q5247">
        <f t="shared" si="1078"/>
        <v>0.98723175965665233</v>
      </c>
      <c r="R5247">
        <f t="shared" si="1078"/>
        <v>8.5944206008583685E-2</v>
      </c>
      <c r="S5247">
        <f t="shared" si="1078"/>
        <v>1.0729613733905579E-4</v>
      </c>
      <c r="T5247">
        <f t="shared" si="1078"/>
        <v>0.12886266094420601</v>
      </c>
      <c r="U5247">
        <f t="shared" si="1078"/>
        <v>1.0729613733905579E-4</v>
      </c>
      <c r="V5247">
        <f t="shared" si="1078"/>
        <v>1.0729613733905579E-4</v>
      </c>
      <c r="W5247">
        <f t="shared" si="1078"/>
        <v>1.0729613733905579E-4</v>
      </c>
      <c r="X5247">
        <f t="shared" si="1072"/>
        <v>2.2726583746702135E-26</v>
      </c>
      <c r="Y5247">
        <f t="shared" si="1080"/>
        <v>4.742730535413462E-2</v>
      </c>
      <c r="Z5247">
        <f t="shared" si="1080"/>
        <v>9.7233208818574668E-2</v>
      </c>
      <c r="AA5247">
        <f t="shared" si="1080"/>
        <v>5.8780121584999637E-2</v>
      </c>
      <c r="AB5247">
        <f t="shared" si="1080"/>
        <v>0.99996520911155062</v>
      </c>
      <c r="AC5247">
        <f t="shared" si="1080"/>
        <v>8.6429722405332157E-2</v>
      </c>
      <c r="AD5247">
        <f t="shared" si="1080"/>
        <v>5.8047681828169634E-2</v>
      </c>
      <c r="AE5247">
        <f t="shared" si="1080"/>
        <v>9.9796747967479671E-2</v>
      </c>
      <c r="AF5247">
        <f t="shared" si="1080"/>
        <v>4.284955687394712E-2</v>
      </c>
      <c r="AG5247">
        <f t="shared" si="1080"/>
        <v>5.8597011645792133E-2</v>
      </c>
      <c r="AH5247">
        <f t="shared" si="1080"/>
        <v>6.4090309822017133E-2</v>
      </c>
      <c r="AI5247">
        <f t="shared" si="1073"/>
        <v>2.1538704001508644E-11</v>
      </c>
      <c r="AJ5247">
        <v>0</v>
      </c>
      <c r="AK5247">
        <f t="shared" si="1067"/>
        <v>0</v>
      </c>
    </row>
    <row r="5248" spans="2:37" x14ac:dyDescent="0.3">
      <c r="B5248">
        <v>0.83082017389244245</v>
      </c>
      <c r="C5248" t="s">
        <v>5246</v>
      </c>
      <c r="D5248" t="str">
        <f t="shared" si="1075"/>
        <v>A</v>
      </c>
      <c r="E5248" t="str">
        <f t="shared" si="1075"/>
        <v>G</v>
      </c>
      <c r="F5248" t="str">
        <f t="shared" si="1075"/>
        <v>A</v>
      </c>
      <c r="G5248" t="str">
        <f t="shared" si="1075"/>
        <v>G</v>
      </c>
      <c r="H5248" t="str">
        <f t="shared" si="1075"/>
        <v>T</v>
      </c>
      <c r="I5248" t="str">
        <f t="shared" si="1075"/>
        <v>I</v>
      </c>
      <c r="J5248" t="str">
        <f t="shared" si="1075"/>
        <v>E</v>
      </c>
      <c r="K5248" t="str">
        <f t="shared" si="1075"/>
        <v>T</v>
      </c>
      <c r="L5248" t="str">
        <f t="shared" si="1075"/>
        <v>P</v>
      </c>
      <c r="M5248" t="str">
        <f t="shared" si="1075"/>
        <v>R</v>
      </c>
      <c r="N5248">
        <f t="shared" si="1078"/>
        <v>5.3755364806866948E-2</v>
      </c>
      <c r="O5248">
        <f t="shared" si="1078"/>
        <v>0.26834763948497853</v>
      </c>
      <c r="P5248">
        <f t="shared" si="1078"/>
        <v>0.55804721030042914</v>
      </c>
      <c r="Q5248">
        <f t="shared" si="1078"/>
        <v>0.98723175965665233</v>
      </c>
      <c r="R5248">
        <f t="shared" si="1078"/>
        <v>2.1566523605150212E-2</v>
      </c>
      <c r="S5248">
        <f t="shared" si="1078"/>
        <v>1.0729613733905579E-4</v>
      </c>
      <c r="T5248">
        <f t="shared" si="1078"/>
        <v>1.0729613733905579E-4</v>
      </c>
      <c r="U5248">
        <f t="shared" si="1078"/>
        <v>2.1566523605150212E-2</v>
      </c>
      <c r="V5248">
        <f t="shared" si="1078"/>
        <v>1.0729613733905579E-4</v>
      </c>
      <c r="W5248">
        <f t="shared" si="1078"/>
        <v>0.20396995708154508</v>
      </c>
      <c r="X5248">
        <f t="shared" si="1072"/>
        <v>1.2814750232071347E-20</v>
      </c>
      <c r="Y5248">
        <f t="shared" si="1080"/>
        <v>9.247235039917967E-2</v>
      </c>
      <c r="Z5248">
        <f t="shared" si="1080"/>
        <v>3.6257599062477108E-2</v>
      </c>
      <c r="AA5248">
        <f t="shared" si="1080"/>
        <v>7.6908005566542148E-2</v>
      </c>
      <c r="AB5248">
        <f t="shared" si="1080"/>
        <v>0.99996520911155062</v>
      </c>
      <c r="AC5248">
        <f t="shared" si="1080"/>
        <v>7.5076906174467148E-2</v>
      </c>
      <c r="AD5248">
        <f t="shared" si="1080"/>
        <v>6.2991650186772136E-2</v>
      </c>
      <c r="AE5248">
        <f t="shared" si="1080"/>
        <v>4.2666446934739616E-2</v>
      </c>
      <c r="AF5248">
        <f t="shared" si="1080"/>
        <v>8.7711491979784659E-2</v>
      </c>
      <c r="AG5248">
        <f t="shared" si="1080"/>
        <v>5.8597011645792133E-2</v>
      </c>
      <c r="AH5248">
        <f t="shared" si="1080"/>
        <v>6.0061891159452138E-2</v>
      </c>
      <c r="AI5248">
        <f t="shared" si="1073"/>
        <v>1.5840057197552361E-11</v>
      </c>
      <c r="AJ5248">
        <v>0</v>
      </c>
      <c r="AK5248">
        <f t="shared" si="1067"/>
        <v>0</v>
      </c>
    </row>
    <row r="5249" spans="2:37" x14ac:dyDescent="0.3">
      <c r="B5249">
        <v>0.47393746892366384</v>
      </c>
      <c r="C5249" t="s">
        <v>5247</v>
      </c>
      <c r="D5249" t="str">
        <f t="shared" si="1075"/>
        <v>V</v>
      </c>
      <c r="E5249" t="str">
        <f t="shared" si="1075"/>
        <v>V</v>
      </c>
      <c r="F5249" t="str">
        <f t="shared" si="1075"/>
        <v>P</v>
      </c>
      <c r="G5249" t="str">
        <f t="shared" si="1075"/>
        <v>G</v>
      </c>
      <c r="H5249" t="str">
        <f t="shared" si="1075"/>
        <v>L</v>
      </c>
      <c r="I5249" t="str">
        <f t="shared" si="1075"/>
        <v>C</v>
      </c>
      <c r="J5249" t="str">
        <f t="shared" si="1075"/>
        <v>S</v>
      </c>
      <c r="K5249" t="str">
        <f t="shared" si="1075"/>
        <v>S</v>
      </c>
      <c r="L5249" t="str">
        <f t="shared" si="1075"/>
        <v>G</v>
      </c>
      <c r="M5249" t="str">
        <f t="shared" si="1075"/>
        <v>L</v>
      </c>
      <c r="N5249">
        <f t="shared" si="1078"/>
        <v>1.0729613733905579E-4</v>
      </c>
      <c r="O5249">
        <f t="shared" si="1078"/>
        <v>1.0729613733905579E-4</v>
      </c>
      <c r="P5249">
        <f t="shared" si="1078"/>
        <v>4.3025751072961367E-2</v>
      </c>
      <c r="Q5249">
        <f t="shared" si="1078"/>
        <v>0.98723175965665233</v>
      </c>
      <c r="R5249">
        <f t="shared" si="1078"/>
        <v>1.0729613733905579E-4</v>
      </c>
      <c r="S5249">
        <f t="shared" si="1078"/>
        <v>1.0729613733905579E-4</v>
      </c>
      <c r="T5249">
        <f t="shared" si="1078"/>
        <v>3.2296137339055793E-2</v>
      </c>
      <c r="U5249">
        <f t="shared" si="1078"/>
        <v>0.18251072961373391</v>
      </c>
      <c r="V5249">
        <f t="shared" si="1078"/>
        <v>1.0729613733905579E-4</v>
      </c>
      <c r="W5249">
        <f t="shared" si="1078"/>
        <v>1.0729613733905579E-4</v>
      </c>
      <c r="X5249">
        <f t="shared" si="1072"/>
        <v>5.2566955473751285E-30</v>
      </c>
      <c r="Y5249">
        <f t="shared" si="1080"/>
        <v>6.5921409214092147E-2</v>
      </c>
      <c r="Z5249">
        <f t="shared" si="1080"/>
        <v>8.4781732952464661E-2</v>
      </c>
      <c r="AA5249">
        <f t="shared" si="1080"/>
        <v>7.6724895627334658E-2</v>
      </c>
      <c r="AB5249">
        <f t="shared" si="1080"/>
        <v>0.99996520911155062</v>
      </c>
      <c r="AC5249">
        <f t="shared" si="1080"/>
        <v>8.9725701311067163E-2</v>
      </c>
      <c r="AD5249">
        <f t="shared" si="1080"/>
        <v>2.1791913865084597E-2</v>
      </c>
      <c r="AE5249">
        <f t="shared" si="1080"/>
        <v>8.5147952830879656E-2</v>
      </c>
      <c r="AF5249">
        <f t="shared" si="1080"/>
        <v>9.3937229912839676E-2</v>
      </c>
      <c r="AG5249">
        <f t="shared" si="1080"/>
        <v>6.134366073390464E-2</v>
      </c>
      <c r="AH5249">
        <f t="shared" si="1080"/>
        <v>8.716216216216216E-2</v>
      </c>
      <c r="AI5249">
        <f t="shared" si="1073"/>
        <v>3.5363432690705865E-11</v>
      </c>
      <c r="AJ5249">
        <v>0</v>
      </c>
      <c r="AK5249">
        <f t="shared" si="1067"/>
        <v>0</v>
      </c>
    </row>
    <row r="5250" spans="2:37" x14ac:dyDescent="0.3">
      <c r="B5250">
        <v>8.6922731516042573E-3</v>
      </c>
      <c r="C5250" t="s">
        <v>5248</v>
      </c>
      <c r="D5250" t="str">
        <f t="shared" si="1075"/>
        <v>E</v>
      </c>
      <c r="E5250" t="str">
        <f t="shared" si="1075"/>
        <v>R</v>
      </c>
      <c r="F5250" t="str">
        <f t="shared" si="1075"/>
        <v>E</v>
      </c>
      <c r="G5250" t="str">
        <f t="shared" si="1075"/>
        <v>G</v>
      </c>
      <c r="H5250" t="str">
        <f t="shared" si="1075"/>
        <v>N</v>
      </c>
      <c r="I5250" t="str">
        <f t="shared" si="1075"/>
        <v>V</v>
      </c>
      <c r="J5250" t="str">
        <f t="shared" si="1075"/>
        <v>T</v>
      </c>
      <c r="K5250" t="str">
        <f t="shared" si="1075"/>
        <v>P</v>
      </c>
      <c r="L5250" t="str">
        <f t="shared" si="1075"/>
        <v>M</v>
      </c>
      <c r="M5250" t="str">
        <f t="shared" si="1075"/>
        <v>A</v>
      </c>
      <c r="N5250">
        <f t="shared" si="1078"/>
        <v>6.4484978540772522E-2</v>
      </c>
      <c r="O5250">
        <f t="shared" si="1078"/>
        <v>0.26834763948497853</v>
      </c>
      <c r="P5250">
        <f t="shared" si="1078"/>
        <v>1.0836909871244634E-2</v>
      </c>
      <c r="Q5250">
        <f t="shared" si="1078"/>
        <v>0.98723175965665233</v>
      </c>
      <c r="R5250">
        <f t="shared" si="1078"/>
        <v>1.0836909871244634E-2</v>
      </c>
      <c r="S5250">
        <f t="shared" si="1078"/>
        <v>1.0729613733905579E-4</v>
      </c>
      <c r="T5250">
        <f t="shared" si="1078"/>
        <v>4.3025751072961367E-2</v>
      </c>
      <c r="U5250">
        <f t="shared" si="1078"/>
        <v>1.0729613733905579E-4</v>
      </c>
      <c r="V5250">
        <f t="shared" si="1078"/>
        <v>1.0729613733905579E-4</v>
      </c>
      <c r="W5250">
        <f t="shared" si="1078"/>
        <v>2.1566523605150212E-2</v>
      </c>
      <c r="X5250">
        <f t="shared" si="1072"/>
        <v>3.164236851819796E-23</v>
      </c>
      <c r="Y5250">
        <f t="shared" si="1080"/>
        <v>5.3653043287189631E-2</v>
      </c>
      <c r="Z5250">
        <f t="shared" si="1080"/>
        <v>6.866805830220464E-2</v>
      </c>
      <c r="AA5250">
        <f t="shared" si="1080"/>
        <v>6.7203178788544649E-2</v>
      </c>
      <c r="AB5250">
        <f t="shared" si="1080"/>
        <v>0.99996520911155062</v>
      </c>
      <c r="AC5250">
        <f t="shared" si="1080"/>
        <v>3.4243389731194611E-2</v>
      </c>
      <c r="AD5250">
        <f t="shared" si="1080"/>
        <v>7.4161356478429655E-2</v>
      </c>
      <c r="AE5250">
        <f t="shared" si="1080"/>
        <v>7.1414707390317148E-2</v>
      </c>
      <c r="AF5250">
        <f t="shared" si="1080"/>
        <v>5.4385483044019627E-2</v>
      </c>
      <c r="AG5250">
        <f t="shared" si="1080"/>
        <v>1.9228374716179594E-2</v>
      </c>
      <c r="AH5250">
        <f t="shared" si="1080"/>
        <v>8.9176371493444664E-2</v>
      </c>
      <c r="AI5250">
        <f t="shared" si="1073"/>
        <v>4.1297507452292337E-12</v>
      </c>
      <c r="AJ5250">
        <v>0</v>
      </c>
      <c r="AK5250">
        <f t="shared" si="1067"/>
        <v>0</v>
      </c>
    </row>
    <row r="5251" spans="2:37" x14ac:dyDescent="0.3">
      <c r="B5251">
        <v>0.13638057433093442</v>
      </c>
      <c r="C5251" t="s">
        <v>5249</v>
      </c>
      <c r="D5251" t="str">
        <f t="shared" si="1075"/>
        <v>I</v>
      </c>
      <c r="E5251" t="str">
        <f t="shared" si="1075"/>
        <v>I</v>
      </c>
      <c r="F5251" t="str">
        <f t="shared" si="1075"/>
        <v>Q</v>
      </c>
      <c r="G5251" t="str">
        <f t="shared" si="1075"/>
        <v>G</v>
      </c>
      <c r="H5251" t="str">
        <f t="shared" si="1075"/>
        <v>L</v>
      </c>
      <c r="I5251" t="str">
        <f t="shared" si="1075"/>
        <v>D</v>
      </c>
      <c r="J5251" t="str">
        <f t="shared" si="1075"/>
        <v>R</v>
      </c>
      <c r="K5251" t="str">
        <f t="shared" si="1075"/>
        <v>G</v>
      </c>
      <c r="L5251" t="str">
        <f t="shared" si="1075"/>
        <v>C</v>
      </c>
      <c r="M5251" t="str">
        <f t="shared" si="1075"/>
        <v>K</v>
      </c>
      <c r="N5251">
        <f t="shared" si="1078"/>
        <v>1.0836909871244634E-2</v>
      </c>
      <c r="O5251">
        <f t="shared" si="1078"/>
        <v>1.0729613733905579E-4</v>
      </c>
      <c r="P5251">
        <f t="shared" si="1078"/>
        <v>1.0729613733905579E-4</v>
      </c>
      <c r="Q5251">
        <f t="shared" si="1078"/>
        <v>0.98723175965665233</v>
      </c>
      <c r="R5251">
        <f t="shared" si="1078"/>
        <v>1.0729613733905579E-4</v>
      </c>
      <c r="S5251">
        <f t="shared" si="1078"/>
        <v>1.0729613733905579E-4</v>
      </c>
      <c r="T5251">
        <f t="shared" si="1078"/>
        <v>1.0729613733905579E-4</v>
      </c>
      <c r="U5251">
        <f t="shared" si="1078"/>
        <v>1.0836909871244634E-2</v>
      </c>
      <c r="V5251">
        <f t="shared" si="1078"/>
        <v>1.0729613733905579E-4</v>
      </c>
      <c r="W5251">
        <f t="shared" si="1078"/>
        <v>3.2296137339055793E-2</v>
      </c>
      <c r="X5251">
        <f t="shared" si="1072"/>
        <v>7.8615265596698563E-32</v>
      </c>
      <c r="Y5251">
        <f t="shared" si="1080"/>
        <v>5.6399692375302131E-2</v>
      </c>
      <c r="Z5251">
        <f t="shared" si="1080"/>
        <v>6.4090309822017133E-2</v>
      </c>
      <c r="AA5251">
        <f t="shared" si="1080"/>
        <v>2.6552772284479602E-2</v>
      </c>
      <c r="AB5251">
        <f t="shared" si="1080"/>
        <v>0.99996520911155062</v>
      </c>
      <c r="AC5251">
        <f t="shared" si="1080"/>
        <v>8.9725701311067163E-2</v>
      </c>
      <c r="AD5251">
        <f t="shared" si="1080"/>
        <v>5.7315242071339631E-2</v>
      </c>
      <c r="AE5251">
        <f t="shared" si="1080"/>
        <v>5.9512561341829633E-2</v>
      </c>
      <c r="AF5251">
        <f t="shared" si="1080"/>
        <v>3.9919797846627116E-2</v>
      </c>
      <c r="AG5251">
        <f t="shared" si="1080"/>
        <v>1.465062623599209E-2</v>
      </c>
      <c r="AH5251">
        <f t="shared" si="1080"/>
        <v>4.6328645718889623E-2</v>
      </c>
      <c r="AI5251">
        <f t="shared" si="1073"/>
        <v>7.8493952112146968E-13</v>
      </c>
      <c r="AJ5251">
        <v>0</v>
      </c>
      <c r="AK5251">
        <f t="shared" ref="AK5251:AK5314" si="1082">IF(X5251&gt;AI5251,1,0)</f>
        <v>0</v>
      </c>
    </row>
    <row r="5252" spans="2:37" x14ac:dyDescent="0.3">
      <c r="B5252">
        <v>0.50213137574103295</v>
      </c>
      <c r="C5252" t="s">
        <v>5250</v>
      </c>
      <c r="D5252" t="str">
        <f t="shared" si="1075"/>
        <v>L</v>
      </c>
      <c r="E5252" t="str">
        <f t="shared" si="1075"/>
        <v>D</v>
      </c>
      <c r="F5252" t="str">
        <f t="shared" si="1075"/>
        <v>R</v>
      </c>
      <c r="G5252" t="str">
        <f t="shared" si="1075"/>
        <v>G</v>
      </c>
      <c r="H5252" t="str">
        <f t="shared" si="1075"/>
        <v>C</v>
      </c>
      <c r="I5252" t="str">
        <f t="shared" si="1075"/>
        <v>K</v>
      </c>
      <c r="J5252" t="str">
        <f t="shared" si="1075"/>
        <v>L</v>
      </c>
      <c r="K5252" t="str">
        <f t="shared" si="1075"/>
        <v>Y</v>
      </c>
      <c r="L5252" t="str">
        <f t="shared" si="1075"/>
        <v>L</v>
      </c>
      <c r="M5252" t="str">
        <f t="shared" si="1075"/>
        <v>M</v>
      </c>
      <c r="N5252">
        <f t="shared" si="1078"/>
        <v>4.3025751072961367E-2</v>
      </c>
      <c r="O5252">
        <f t="shared" si="1078"/>
        <v>0.16105150214592273</v>
      </c>
      <c r="P5252">
        <f t="shared" si="1078"/>
        <v>1.0729613733905579E-4</v>
      </c>
      <c r="Q5252">
        <f t="shared" si="1078"/>
        <v>0.98723175965665233</v>
      </c>
      <c r="R5252">
        <f t="shared" si="1078"/>
        <v>0.10740343347639485</v>
      </c>
      <c r="S5252">
        <f t="shared" si="1078"/>
        <v>1.0729613733905579E-4</v>
      </c>
      <c r="T5252">
        <f t="shared" si="1078"/>
        <v>0.12886266094420601</v>
      </c>
      <c r="U5252">
        <f t="shared" si="1078"/>
        <v>1.0729613733905579E-4</v>
      </c>
      <c r="V5252">
        <f t="shared" si="1078"/>
        <v>1.0836909871244634E-2</v>
      </c>
      <c r="W5252">
        <f t="shared" si="1078"/>
        <v>1.0729613733905579E-4</v>
      </c>
      <c r="X5252">
        <f t="shared" si="1072"/>
        <v>1.8712041257675913E-24</v>
      </c>
      <c r="Y5252">
        <f t="shared" si="1080"/>
        <v>0.11572731267853219</v>
      </c>
      <c r="Z5252">
        <f t="shared" si="1080"/>
        <v>5.3653043287189631E-2</v>
      </c>
      <c r="AA5252">
        <f t="shared" si="1080"/>
        <v>6.9949827876657142E-2</v>
      </c>
      <c r="AB5252">
        <f t="shared" si="1080"/>
        <v>0.99996520911155062</v>
      </c>
      <c r="AC5252">
        <f t="shared" si="1080"/>
        <v>1.6298615688859593E-2</v>
      </c>
      <c r="AD5252">
        <f t="shared" si="1080"/>
        <v>5.8047681828169634E-2</v>
      </c>
      <c r="AE5252">
        <f t="shared" si="1080"/>
        <v>9.9796747967479671E-2</v>
      </c>
      <c r="AF5252">
        <f t="shared" si="1080"/>
        <v>4.284955687394712E-2</v>
      </c>
      <c r="AG5252">
        <f t="shared" si="1080"/>
        <v>0.1197557313410972</v>
      </c>
      <c r="AH5252">
        <f t="shared" si="1080"/>
        <v>2.3073683439537099E-2</v>
      </c>
      <c r="AI5252">
        <f t="shared" si="1073"/>
        <v>4.7884603774604966E-12</v>
      </c>
      <c r="AJ5252">
        <v>0</v>
      </c>
      <c r="AK5252">
        <f t="shared" si="1082"/>
        <v>0</v>
      </c>
    </row>
    <row r="5253" spans="2:37" x14ac:dyDescent="0.3">
      <c r="B5253">
        <v>0.17178591650967323</v>
      </c>
      <c r="C5253" t="s">
        <v>5251</v>
      </c>
      <c r="D5253" t="str">
        <f t="shared" si="1075"/>
        <v>E</v>
      </c>
      <c r="E5253" t="str">
        <f t="shared" si="1075"/>
        <v>T</v>
      </c>
      <c r="F5253" t="str">
        <f t="shared" si="1075"/>
        <v>A</v>
      </c>
      <c r="G5253" t="str">
        <f t="shared" si="1075"/>
        <v>G</v>
      </c>
      <c r="H5253" t="str">
        <f t="shared" si="1075"/>
        <v>I</v>
      </c>
      <c r="I5253" t="str">
        <f t="shared" si="1075"/>
        <v>T</v>
      </c>
      <c r="J5253" t="str">
        <f t="shared" si="1075"/>
        <v>L</v>
      </c>
      <c r="K5253" t="str">
        <f t="shared" si="1075"/>
        <v>N</v>
      </c>
      <c r="L5253" t="str">
        <f t="shared" si="1075"/>
        <v>D</v>
      </c>
      <c r="M5253" t="str">
        <f t="shared" si="1075"/>
        <v>R</v>
      </c>
      <c r="N5253">
        <f t="shared" si="1078"/>
        <v>6.4484978540772522E-2</v>
      </c>
      <c r="O5253">
        <f t="shared" si="1078"/>
        <v>2.1566523605150212E-2</v>
      </c>
      <c r="P5253">
        <f t="shared" si="1078"/>
        <v>0.55804721030042914</v>
      </c>
      <c r="Q5253">
        <f t="shared" si="1078"/>
        <v>0.98723175965665233</v>
      </c>
      <c r="R5253">
        <f t="shared" si="1078"/>
        <v>1.0729613733905579E-4</v>
      </c>
      <c r="S5253">
        <f t="shared" si="1078"/>
        <v>6.4484978540772522E-2</v>
      </c>
      <c r="T5253">
        <f t="shared" si="1078"/>
        <v>0.12886266094420601</v>
      </c>
      <c r="U5253">
        <f t="shared" si="1078"/>
        <v>1.0836909871244634E-2</v>
      </c>
      <c r="V5253">
        <f t="shared" si="1078"/>
        <v>6.4484978540772522E-2</v>
      </c>
      <c r="W5253">
        <f t="shared" si="1078"/>
        <v>0.20396995708154508</v>
      </c>
      <c r="X5253">
        <f t="shared" si="1072"/>
        <v>1.3398323763846531E-15</v>
      </c>
      <c r="Y5253">
        <f t="shared" si="1080"/>
        <v>5.3653043287189631E-2</v>
      </c>
      <c r="Z5253">
        <f t="shared" si="1080"/>
        <v>7.5992455870504655E-2</v>
      </c>
      <c r="AA5253">
        <f t="shared" si="1080"/>
        <v>7.6908005566542148E-2</v>
      </c>
      <c r="AB5253">
        <f t="shared" si="1080"/>
        <v>0.99996520911155062</v>
      </c>
      <c r="AC5253">
        <f t="shared" si="1080"/>
        <v>6.0977440855489638E-2</v>
      </c>
      <c r="AD5253">
        <f t="shared" si="1080"/>
        <v>7.6724895627334658E-2</v>
      </c>
      <c r="AE5253">
        <f t="shared" si="1080"/>
        <v>9.9796747967479671E-2</v>
      </c>
      <c r="AF5253">
        <f t="shared" si="1080"/>
        <v>3.8638028272174614E-2</v>
      </c>
      <c r="AG5253">
        <f t="shared" si="1080"/>
        <v>4.3032666813154617E-2</v>
      </c>
      <c r="AH5253">
        <f t="shared" si="1080"/>
        <v>6.0061891159452138E-2</v>
      </c>
      <c r="AI5253">
        <f t="shared" si="1073"/>
        <v>1.4419093420432879E-11</v>
      </c>
      <c r="AJ5253">
        <v>0</v>
      </c>
      <c r="AK5253">
        <f t="shared" si="1082"/>
        <v>0</v>
      </c>
    </row>
    <row r="5254" spans="2:37" x14ac:dyDescent="0.3">
      <c r="B5254">
        <v>0.891864827029203</v>
      </c>
      <c r="C5254" t="s">
        <v>5252</v>
      </c>
      <c r="D5254" t="str">
        <f t="shared" si="1075"/>
        <v>Q</v>
      </c>
      <c r="E5254" t="str">
        <f t="shared" si="1075"/>
        <v>R</v>
      </c>
      <c r="F5254" t="str">
        <f t="shared" si="1075"/>
        <v>T</v>
      </c>
      <c r="G5254" t="str">
        <f t="shared" si="1075"/>
        <v>G</v>
      </c>
      <c r="H5254" t="str">
        <f t="shared" si="1075"/>
        <v>L</v>
      </c>
      <c r="I5254" t="str">
        <f t="shared" si="1075"/>
        <v>I</v>
      </c>
      <c r="J5254" t="str">
        <f t="shared" si="1075"/>
        <v>E</v>
      </c>
      <c r="K5254" t="str">
        <f t="shared" si="1075"/>
        <v>E</v>
      </c>
      <c r="L5254" t="str">
        <f t="shared" si="1075"/>
        <v>L</v>
      </c>
      <c r="M5254" t="str">
        <f t="shared" si="1075"/>
        <v>E</v>
      </c>
      <c r="N5254">
        <f t="shared" si="1078"/>
        <v>0.10740343347639485</v>
      </c>
      <c r="O5254">
        <f t="shared" si="1078"/>
        <v>0.26834763948497853</v>
      </c>
      <c r="P5254">
        <f t="shared" si="1078"/>
        <v>3.2296137339055793E-2</v>
      </c>
      <c r="Q5254">
        <f t="shared" si="1078"/>
        <v>0.98723175965665233</v>
      </c>
      <c r="R5254">
        <f t="shared" si="1078"/>
        <v>1.0729613733905579E-4</v>
      </c>
      <c r="S5254">
        <f t="shared" si="1078"/>
        <v>1.0729613733905579E-4</v>
      </c>
      <c r="T5254">
        <f t="shared" si="1078"/>
        <v>1.0729613733905579E-4</v>
      </c>
      <c r="U5254">
        <f t="shared" si="1078"/>
        <v>1.0729613733905579E-4</v>
      </c>
      <c r="V5254">
        <f t="shared" si="1078"/>
        <v>1.0836909871244634E-2</v>
      </c>
      <c r="W5254">
        <f t="shared" si="1078"/>
        <v>1.0729613733905579E-4</v>
      </c>
      <c r="X5254">
        <f t="shared" si="1072"/>
        <v>1.9486474855108954E-27</v>
      </c>
      <c r="Y5254">
        <f t="shared" si="1080"/>
        <v>2.6552772284479602E-2</v>
      </c>
      <c r="Z5254">
        <f t="shared" si="1080"/>
        <v>6.866805830220464E-2</v>
      </c>
      <c r="AA5254">
        <f t="shared" si="1080"/>
        <v>8.3316853438804656E-2</v>
      </c>
      <c r="AB5254">
        <f t="shared" si="1080"/>
        <v>0.99996520911155062</v>
      </c>
      <c r="AC5254">
        <f t="shared" si="1080"/>
        <v>8.9725701311067163E-2</v>
      </c>
      <c r="AD5254">
        <f t="shared" si="1080"/>
        <v>6.2991650186772136E-2</v>
      </c>
      <c r="AE5254">
        <f t="shared" si="1080"/>
        <v>4.2666446934739616E-2</v>
      </c>
      <c r="AF5254">
        <f t="shared" si="1080"/>
        <v>5.7498352010547135E-2</v>
      </c>
      <c r="AG5254">
        <f t="shared" si="1080"/>
        <v>0.1197557313410972</v>
      </c>
      <c r="AH5254">
        <f t="shared" si="1080"/>
        <v>6.4090309822017133E-2</v>
      </c>
      <c r="AI5254">
        <f t="shared" si="1073"/>
        <v>1.594392916440843E-11</v>
      </c>
      <c r="AJ5254">
        <v>0</v>
      </c>
      <c r="AK5254">
        <f t="shared" si="1082"/>
        <v>0</v>
      </c>
    </row>
    <row r="5255" spans="2:37" x14ac:dyDescent="0.3">
      <c r="B5255">
        <v>0.1224335365876279</v>
      </c>
      <c r="C5255" t="s">
        <v>5253</v>
      </c>
      <c r="D5255" t="str">
        <f t="shared" si="1075"/>
        <v>M</v>
      </c>
      <c r="E5255" t="str">
        <f t="shared" si="1075"/>
        <v>V</v>
      </c>
      <c r="F5255" t="str">
        <f t="shared" si="1075"/>
        <v>P</v>
      </c>
      <c r="G5255" t="str">
        <f t="shared" si="1075"/>
        <v>G</v>
      </c>
      <c r="H5255" t="str">
        <f t="shared" si="1075"/>
        <v>L</v>
      </c>
      <c r="I5255" t="str">
        <f t="shared" si="1075"/>
        <v>W</v>
      </c>
      <c r="J5255" t="str">
        <f t="shared" si="1075"/>
        <v>S</v>
      </c>
      <c r="K5255" t="str">
        <f t="shared" si="1075"/>
        <v>S</v>
      </c>
      <c r="L5255" t="str">
        <f t="shared" si="1075"/>
        <v>G</v>
      </c>
      <c r="M5255" t="str">
        <f t="shared" si="1075"/>
        <v>L</v>
      </c>
      <c r="N5255">
        <f t="shared" si="1078"/>
        <v>1.0836909871244634E-2</v>
      </c>
      <c r="O5255">
        <f t="shared" si="1078"/>
        <v>1.0729613733905579E-4</v>
      </c>
      <c r="P5255">
        <f t="shared" si="1078"/>
        <v>4.3025751072961367E-2</v>
      </c>
      <c r="Q5255">
        <f t="shared" si="1078"/>
        <v>0.98723175965665233</v>
      </c>
      <c r="R5255">
        <f t="shared" si="1078"/>
        <v>1.0729613733905579E-4</v>
      </c>
      <c r="S5255">
        <f t="shared" si="1078"/>
        <v>1.0729613733905579E-4</v>
      </c>
      <c r="T5255">
        <f t="shared" si="1078"/>
        <v>3.2296137339055793E-2</v>
      </c>
      <c r="U5255">
        <f t="shared" si="1078"/>
        <v>0.18251072961373391</v>
      </c>
      <c r="V5255">
        <f t="shared" si="1078"/>
        <v>1.0729613733905579E-4</v>
      </c>
      <c r="W5255">
        <f t="shared" si="1078"/>
        <v>1.0729613733905579E-4</v>
      </c>
      <c r="X5255">
        <f t="shared" si="1072"/>
        <v>5.30926250284888E-28</v>
      </c>
      <c r="Y5255">
        <f t="shared" si="1080"/>
        <v>2.61865524060646E-2</v>
      </c>
      <c r="Z5255">
        <f t="shared" si="1080"/>
        <v>8.4781732952464661E-2</v>
      </c>
      <c r="AA5255">
        <f t="shared" si="1080"/>
        <v>7.6724895627334658E-2</v>
      </c>
      <c r="AB5255">
        <f t="shared" si="1080"/>
        <v>0.99996520911155062</v>
      </c>
      <c r="AC5255">
        <f t="shared" si="1080"/>
        <v>8.9725701311067163E-2</v>
      </c>
      <c r="AD5255">
        <f t="shared" si="1080"/>
        <v>4.3964696403720801E-3</v>
      </c>
      <c r="AE5255">
        <f t="shared" si="1080"/>
        <v>8.5147952830879656E-2</v>
      </c>
      <c r="AF5255">
        <f t="shared" si="1080"/>
        <v>9.3937229912839676E-2</v>
      </c>
      <c r="AG5255">
        <f t="shared" si="1080"/>
        <v>6.134366073390464E-2</v>
      </c>
      <c r="AH5255">
        <f t="shared" si="1080"/>
        <v>8.716216216216216E-2</v>
      </c>
      <c r="AI5255">
        <f t="shared" si="1073"/>
        <v>2.834098642566095E-12</v>
      </c>
      <c r="AJ5255">
        <v>0</v>
      </c>
      <c r="AK5255">
        <f t="shared" si="1082"/>
        <v>0</v>
      </c>
    </row>
    <row r="5256" spans="2:37" x14ac:dyDescent="0.3">
      <c r="B5256">
        <v>0.75589009394179218</v>
      </c>
      <c r="C5256" t="s">
        <v>5254</v>
      </c>
      <c r="D5256" t="str">
        <f t="shared" si="1075"/>
        <v>H</v>
      </c>
      <c r="E5256" t="str">
        <f t="shared" si="1075"/>
        <v>A</v>
      </c>
      <c r="F5256" t="str">
        <f t="shared" si="1075"/>
        <v>A</v>
      </c>
      <c r="G5256" t="str">
        <f t="shared" si="1075"/>
        <v>G</v>
      </c>
      <c r="H5256" t="str">
        <f t="shared" si="1075"/>
        <v>P</v>
      </c>
      <c r="I5256" t="str">
        <f t="shared" si="1075"/>
        <v>N</v>
      </c>
      <c r="J5256" t="str">
        <f t="shared" si="1075"/>
        <v>F</v>
      </c>
      <c r="K5256" t="str">
        <f t="shared" si="1075"/>
        <v>S</v>
      </c>
      <c r="L5256" t="str">
        <f t="shared" si="1075"/>
        <v>N</v>
      </c>
      <c r="M5256" t="str">
        <f t="shared" si="1075"/>
        <v>Y</v>
      </c>
      <c r="N5256">
        <f t="shared" si="1078"/>
        <v>5.3755364806866948E-2</v>
      </c>
      <c r="O5256">
        <f t="shared" si="1078"/>
        <v>3.2296137339055793E-2</v>
      </c>
      <c r="P5256">
        <f t="shared" si="1078"/>
        <v>0.55804721030042914</v>
      </c>
      <c r="Q5256">
        <f t="shared" si="1078"/>
        <v>0.98723175965665233</v>
      </c>
      <c r="R5256">
        <f t="shared" si="1078"/>
        <v>1.0729613733905579E-4</v>
      </c>
      <c r="S5256">
        <f t="shared" si="1078"/>
        <v>1.0729613733905579E-4</v>
      </c>
      <c r="T5256">
        <f t="shared" si="1078"/>
        <v>1.0729613733905579E-4</v>
      </c>
      <c r="U5256">
        <f t="shared" si="1078"/>
        <v>0.18251072961373391</v>
      </c>
      <c r="V5256">
        <f t="shared" si="1078"/>
        <v>2.1566523605150212E-2</v>
      </c>
      <c r="W5256">
        <f t="shared" si="1078"/>
        <v>1.0729613733905579E-4</v>
      </c>
      <c r="X5256">
        <f t="shared" ref="X5256:X5319" si="1083">($AN$2/$AN$4)*PRODUCT(N5256:W5256)</f>
        <v>6.8657674457423315E-24</v>
      </c>
      <c r="Y5256">
        <f t="shared" si="1080"/>
        <v>3.5342049366439608E-2</v>
      </c>
      <c r="Z5256">
        <f t="shared" si="1080"/>
        <v>7.7274225444957156E-2</v>
      </c>
      <c r="AA5256">
        <f t="shared" si="1080"/>
        <v>7.6908005566542148E-2</v>
      </c>
      <c r="AB5256">
        <f t="shared" si="1080"/>
        <v>0.99996520911155062</v>
      </c>
      <c r="AC5256">
        <f t="shared" si="1080"/>
        <v>4.1201567421079617E-2</v>
      </c>
      <c r="AD5256">
        <f t="shared" si="1080"/>
        <v>3.0214971068629606E-2</v>
      </c>
      <c r="AE5256">
        <f t="shared" si="1080"/>
        <v>2.8933201494177104E-2</v>
      </c>
      <c r="AF5256">
        <f t="shared" si="1080"/>
        <v>9.3937229912839676E-2</v>
      </c>
      <c r="AG5256">
        <f t="shared" si="1080"/>
        <v>2.1242584047462099E-2</v>
      </c>
      <c r="AH5256">
        <f t="shared" si="1080"/>
        <v>2.5820332527649599E-2</v>
      </c>
      <c r="AI5256">
        <f t="shared" ref="AI5256:AI5319" si="1084">($AN$3/$AN$4)*PRODUCT(Y5256:AH5256)</f>
        <v>3.8441890175737744E-13</v>
      </c>
      <c r="AJ5256">
        <v>0</v>
      </c>
      <c r="AK5256">
        <f t="shared" si="1082"/>
        <v>0</v>
      </c>
    </row>
    <row r="5257" spans="2:37" x14ac:dyDescent="0.3">
      <c r="B5257">
        <v>0.39633774495843821</v>
      </c>
      <c r="C5257" t="s">
        <v>5255</v>
      </c>
      <c r="D5257" t="str">
        <f t="shared" si="1075"/>
        <v>I</v>
      </c>
      <c r="E5257" t="str">
        <f t="shared" si="1075"/>
        <v>I</v>
      </c>
      <c r="F5257" t="str">
        <f t="shared" si="1075"/>
        <v>H</v>
      </c>
      <c r="G5257" t="str">
        <f t="shared" si="1075"/>
        <v>G</v>
      </c>
      <c r="H5257" t="str">
        <f t="shared" si="1075"/>
        <v>V</v>
      </c>
      <c r="I5257" t="str">
        <f t="shared" si="1075"/>
        <v>V</v>
      </c>
      <c r="J5257" t="str">
        <f t="shared" si="1075"/>
        <v>S</v>
      </c>
      <c r="K5257" t="str">
        <f t="shared" si="1075"/>
        <v>D</v>
      </c>
      <c r="L5257" t="str">
        <f t="shared" si="1075"/>
        <v>D</v>
      </c>
      <c r="M5257" t="str">
        <f t="shared" si="1075"/>
        <v>L</v>
      </c>
      <c r="N5257">
        <f t="shared" si="1078"/>
        <v>1.0836909871244634E-2</v>
      </c>
      <c r="O5257">
        <f t="shared" si="1078"/>
        <v>1.0729613733905579E-4</v>
      </c>
      <c r="P5257">
        <f t="shared" si="1078"/>
        <v>1.0729613733905579E-4</v>
      </c>
      <c r="Q5257">
        <f t="shared" si="1078"/>
        <v>0.98723175965665233</v>
      </c>
      <c r="R5257">
        <f t="shared" si="1078"/>
        <v>1.0729613733905579E-4</v>
      </c>
      <c r="S5257">
        <f t="shared" si="1078"/>
        <v>1.0729613733905579E-4</v>
      </c>
      <c r="T5257">
        <f t="shared" si="1078"/>
        <v>3.2296137339055793E-2</v>
      </c>
      <c r="U5257">
        <f t="shared" si="1078"/>
        <v>1.0729613733905579E-4</v>
      </c>
      <c r="V5257">
        <f t="shared" si="1078"/>
        <v>6.4484978540772522E-2</v>
      </c>
      <c r="W5257">
        <f t="shared" si="1078"/>
        <v>1.0729613733905579E-4</v>
      </c>
      <c r="X5257">
        <f t="shared" si="1083"/>
        <v>4.6779974874867166E-31</v>
      </c>
      <c r="Y5257">
        <f t="shared" si="1080"/>
        <v>5.6399692375302131E-2</v>
      </c>
      <c r="Z5257">
        <f t="shared" si="1080"/>
        <v>6.4090309822017133E-2</v>
      </c>
      <c r="AA5257">
        <f t="shared" si="1080"/>
        <v>2.1791913865084597E-2</v>
      </c>
      <c r="AB5257">
        <f t="shared" si="1080"/>
        <v>0.99996520911155062</v>
      </c>
      <c r="AC5257">
        <f t="shared" si="1080"/>
        <v>8.002087453306965E-2</v>
      </c>
      <c r="AD5257">
        <f t="shared" si="1080"/>
        <v>7.4161356478429655E-2</v>
      </c>
      <c r="AE5257">
        <f t="shared" si="1080"/>
        <v>8.5147952830879656E-2</v>
      </c>
      <c r="AF5257">
        <f t="shared" si="1080"/>
        <v>5.9146341463414631E-2</v>
      </c>
      <c r="AG5257">
        <f t="shared" si="1080"/>
        <v>4.3032666813154617E-2</v>
      </c>
      <c r="AH5257">
        <f t="shared" si="1080"/>
        <v>8.716216216216216E-2</v>
      </c>
      <c r="AI5257">
        <f t="shared" si="1084"/>
        <v>8.7084577257853875E-12</v>
      </c>
      <c r="AJ5257">
        <v>0</v>
      </c>
      <c r="AK5257">
        <f t="shared" si="1082"/>
        <v>0</v>
      </c>
    </row>
    <row r="5258" spans="2:37" x14ac:dyDescent="0.3">
      <c r="B5258">
        <v>0.18901231838897148</v>
      </c>
      <c r="C5258" t="s">
        <v>5256</v>
      </c>
      <c r="D5258" t="str">
        <f t="shared" si="1075"/>
        <v>E</v>
      </c>
      <c r="E5258" t="str">
        <f t="shared" si="1075"/>
        <v>V</v>
      </c>
      <c r="F5258" t="str">
        <f t="shared" si="1075"/>
        <v>Q</v>
      </c>
      <c r="G5258" t="str">
        <f t="shared" si="1075"/>
        <v>G</v>
      </c>
      <c r="H5258" t="str">
        <f t="shared" si="1075"/>
        <v>I</v>
      </c>
      <c r="I5258" t="str">
        <f t="shared" si="1075"/>
        <v>S</v>
      </c>
      <c r="J5258" t="str">
        <f t="shared" si="1075"/>
        <v>V</v>
      </c>
      <c r="K5258" t="str">
        <f t="shared" si="1075"/>
        <v>A</v>
      </c>
      <c r="L5258" t="str">
        <f t="shared" si="1075"/>
        <v>I</v>
      </c>
      <c r="M5258" t="str">
        <f t="shared" si="1075"/>
        <v>M</v>
      </c>
      <c r="N5258">
        <f t="shared" si="1078"/>
        <v>6.4484978540772522E-2</v>
      </c>
      <c r="O5258">
        <f t="shared" si="1078"/>
        <v>1.0729613733905579E-4</v>
      </c>
      <c r="P5258">
        <f t="shared" si="1078"/>
        <v>1.0729613733905579E-4</v>
      </c>
      <c r="Q5258">
        <f t="shared" si="1078"/>
        <v>0.98723175965665233</v>
      </c>
      <c r="R5258">
        <f t="shared" si="1078"/>
        <v>1.0729613733905579E-4</v>
      </c>
      <c r="S5258">
        <f t="shared" si="1078"/>
        <v>1.0729613733905579E-4</v>
      </c>
      <c r="T5258">
        <f t="shared" si="1078"/>
        <v>7.521459227467811E-2</v>
      </c>
      <c r="U5258">
        <f t="shared" si="1078"/>
        <v>0.12886266094420601</v>
      </c>
      <c r="V5258">
        <f t="shared" si="1078"/>
        <v>1.0729613733905579E-4</v>
      </c>
      <c r="W5258">
        <f t="shared" si="1078"/>
        <v>1.0729613733905579E-4</v>
      </c>
      <c r="X5258">
        <f t="shared" si="1083"/>
        <v>1.2954872414435557E-29</v>
      </c>
      <c r="Y5258">
        <f t="shared" si="1080"/>
        <v>5.3653043287189631E-2</v>
      </c>
      <c r="Z5258">
        <f t="shared" si="1080"/>
        <v>8.4781732952464661E-2</v>
      </c>
      <c r="AA5258">
        <f t="shared" si="1080"/>
        <v>2.6552772284479602E-2</v>
      </c>
      <c r="AB5258">
        <f t="shared" si="1080"/>
        <v>0.99996520911155062</v>
      </c>
      <c r="AC5258">
        <f t="shared" si="1080"/>
        <v>6.0977440855489638E-2</v>
      </c>
      <c r="AD5258">
        <f t="shared" si="1080"/>
        <v>7.0682267633487145E-2</v>
      </c>
      <c r="AE5258">
        <f t="shared" si="1080"/>
        <v>0.10693803559657218</v>
      </c>
      <c r="AF5258">
        <f t="shared" si="1080"/>
        <v>9.1007470885519665E-2</v>
      </c>
      <c r="AG5258">
        <f t="shared" si="1080"/>
        <v>6.0245001098659635E-2</v>
      </c>
      <c r="AH5258">
        <f t="shared" si="1080"/>
        <v>2.3073683439537099E-2</v>
      </c>
      <c r="AI5258">
        <f t="shared" si="1084"/>
        <v>6.9454572093817595E-12</v>
      </c>
      <c r="AJ5258">
        <v>0</v>
      </c>
      <c r="AK5258">
        <f t="shared" si="1082"/>
        <v>0</v>
      </c>
    </row>
    <row r="5259" spans="2:37" x14ac:dyDescent="0.3">
      <c r="B5259">
        <v>1.3665990829814456E-2</v>
      </c>
      <c r="C5259" t="s">
        <v>5257</v>
      </c>
      <c r="D5259" t="str">
        <f t="shared" si="1075"/>
        <v>G</v>
      </c>
      <c r="E5259" t="str">
        <f t="shared" si="1075"/>
        <v>R</v>
      </c>
      <c r="F5259" t="str">
        <f t="shared" si="1075"/>
        <v>L</v>
      </c>
      <c r="G5259" t="str">
        <f t="shared" ref="F5259:M5290" si="1085">MID($C5259,G$1,1)</f>
        <v>G</v>
      </c>
      <c r="H5259" t="str">
        <f t="shared" si="1085"/>
        <v>K</v>
      </c>
      <c r="I5259" t="str">
        <f t="shared" si="1085"/>
        <v>L</v>
      </c>
      <c r="J5259" t="str">
        <f t="shared" si="1085"/>
        <v>S</v>
      </c>
      <c r="K5259" t="str">
        <f t="shared" si="1085"/>
        <v>I</v>
      </c>
      <c r="L5259" t="str">
        <f t="shared" si="1085"/>
        <v>M</v>
      </c>
      <c r="M5259" t="str">
        <f t="shared" si="1085"/>
        <v>R</v>
      </c>
      <c r="N5259">
        <f t="shared" si="1078"/>
        <v>4.3025751072961367E-2</v>
      </c>
      <c r="O5259">
        <f t="shared" si="1078"/>
        <v>0.26834763948497853</v>
      </c>
      <c r="P5259">
        <f t="shared" si="1078"/>
        <v>1.0836909871244634E-2</v>
      </c>
      <c r="Q5259">
        <f t="shared" si="1078"/>
        <v>0.98723175965665233</v>
      </c>
      <c r="R5259">
        <f t="shared" si="1078"/>
        <v>1.0729613733905579E-4</v>
      </c>
      <c r="S5259">
        <f t="shared" si="1078"/>
        <v>1.0729613733905579E-4</v>
      </c>
      <c r="T5259">
        <f t="shared" si="1078"/>
        <v>3.2296137339055793E-2</v>
      </c>
      <c r="U5259">
        <f t="shared" si="1078"/>
        <v>0.10740343347639485</v>
      </c>
      <c r="V5259">
        <f t="shared" si="1078"/>
        <v>1.0729613733905579E-4</v>
      </c>
      <c r="W5259">
        <f t="shared" si="1078"/>
        <v>0.20396995708154508</v>
      </c>
      <c r="X5259">
        <f t="shared" si="1083"/>
        <v>1.4854559268524408E-21</v>
      </c>
      <c r="Y5259">
        <f t="shared" si="1080"/>
        <v>6.2442320369149637E-2</v>
      </c>
      <c r="Z5259">
        <f t="shared" si="1080"/>
        <v>6.866805830220464E-2</v>
      </c>
      <c r="AA5259">
        <f t="shared" si="1080"/>
        <v>7.7457335384164647E-2</v>
      </c>
      <c r="AB5259">
        <f t="shared" si="1080"/>
        <v>0.99996520911155062</v>
      </c>
      <c r="AC5259">
        <f t="shared" si="1080"/>
        <v>7.8006665201787159E-2</v>
      </c>
      <c r="AD5259">
        <f t="shared" si="1080"/>
        <v>7.7823555262579655E-2</v>
      </c>
      <c r="AE5259">
        <f t="shared" si="1080"/>
        <v>8.5147952830879656E-2</v>
      </c>
      <c r="AF5259">
        <f t="shared" si="1080"/>
        <v>5.4934812861642132E-2</v>
      </c>
      <c r="AG5259">
        <f t="shared" si="1080"/>
        <v>1.9228374716179594E-2</v>
      </c>
      <c r="AH5259">
        <f t="shared" si="1080"/>
        <v>6.0061891159452138E-2</v>
      </c>
      <c r="AI5259">
        <f t="shared" si="1084"/>
        <v>1.0741626047530737E-11</v>
      </c>
      <c r="AJ5259">
        <v>0</v>
      </c>
      <c r="AK5259">
        <f t="shared" si="1082"/>
        <v>0</v>
      </c>
    </row>
    <row r="5260" spans="2:37" x14ac:dyDescent="0.3">
      <c r="B5260">
        <v>0.86588917345638405</v>
      </c>
      <c r="C5260" t="s">
        <v>5258</v>
      </c>
      <c r="D5260" t="str">
        <f t="shared" ref="D5260:M5310" si="1086">MID($C5260,D$1,1)</f>
        <v>H</v>
      </c>
      <c r="E5260" t="str">
        <f t="shared" si="1086"/>
        <v>A</v>
      </c>
      <c r="F5260" t="str">
        <f t="shared" si="1085"/>
        <v>D</v>
      </c>
      <c r="G5260" t="str">
        <f t="shared" si="1085"/>
        <v>G</v>
      </c>
      <c r="H5260" t="str">
        <f t="shared" si="1085"/>
        <v>F</v>
      </c>
      <c r="I5260" t="str">
        <f t="shared" si="1085"/>
        <v>L</v>
      </c>
      <c r="J5260" t="str">
        <f t="shared" si="1085"/>
        <v>M</v>
      </c>
      <c r="K5260" t="str">
        <f t="shared" si="1085"/>
        <v>S</v>
      </c>
      <c r="L5260" t="str">
        <f t="shared" si="1085"/>
        <v>K</v>
      </c>
      <c r="M5260" t="str">
        <f t="shared" si="1085"/>
        <v>T</v>
      </c>
      <c r="N5260">
        <f t="shared" si="1078"/>
        <v>5.3755364806866948E-2</v>
      </c>
      <c r="O5260">
        <f t="shared" si="1078"/>
        <v>3.2296137339055793E-2</v>
      </c>
      <c r="P5260">
        <f t="shared" si="1078"/>
        <v>1.0729613733905579E-4</v>
      </c>
      <c r="Q5260">
        <f t="shared" si="1078"/>
        <v>0.98723175965665233</v>
      </c>
      <c r="R5260">
        <f t="shared" si="1078"/>
        <v>1.0729613733905579E-4</v>
      </c>
      <c r="S5260">
        <f t="shared" si="1078"/>
        <v>1.0729613733905579E-4</v>
      </c>
      <c r="T5260">
        <f t="shared" si="1078"/>
        <v>1.0836909871244634E-2</v>
      </c>
      <c r="U5260">
        <f t="shared" si="1078"/>
        <v>0.18251072961373391</v>
      </c>
      <c r="V5260">
        <f t="shared" si="1078"/>
        <v>1.0729613733905579E-4</v>
      </c>
      <c r="W5260">
        <f t="shared" si="1078"/>
        <v>0.3863733905579399</v>
      </c>
      <c r="X5260">
        <f t="shared" si="1083"/>
        <v>2.3886398480429348E-24</v>
      </c>
      <c r="Y5260">
        <f t="shared" si="1080"/>
        <v>3.5342049366439608E-2</v>
      </c>
      <c r="Z5260">
        <f t="shared" si="1080"/>
        <v>7.7274225444957156E-2</v>
      </c>
      <c r="AA5260">
        <f t="shared" si="1080"/>
        <v>5.1821943895114624E-2</v>
      </c>
      <c r="AB5260">
        <f t="shared" si="1080"/>
        <v>0.99996520911155062</v>
      </c>
      <c r="AC5260">
        <f t="shared" si="1080"/>
        <v>3.6990038819307111E-2</v>
      </c>
      <c r="AD5260">
        <f t="shared" si="1080"/>
        <v>7.7823555262579655E-2</v>
      </c>
      <c r="AE5260">
        <f t="shared" si="1080"/>
        <v>3.2412290339119604E-2</v>
      </c>
      <c r="AF5260">
        <f t="shared" si="1080"/>
        <v>9.3937229912839676E-2</v>
      </c>
      <c r="AG5260">
        <f t="shared" si="1080"/>
        <v>4.6145535779682119E-2</v>
      </c>
      <c r="AH5260">
        <f t="shared" si="1080"/>
        <v>6.6470739031714646E-2</v>
      </c>
      <c r="AI5260">
        <f t="shared" si="1084"/>
        <v>3.7524167903117481E-12</v>
      </c>
      <c r="AJ5260">
        <v>0</v>
      </c>
      <c r="AK5260">
        <f t="shared" si="1082"/>
        <v>0</v>
      </c>
    </row>
    <row r="5261" spans="2:37" x14ac:dyDescent="0.3">
      <c r="B5261">
        <v>0.24505140138881909</v>
      </c>
      <c r="C5261" t="s">
        <v>5259</v>
      </c>
      <c r="D5261" t="str">
        <f t="shared" si="1086"/>
        <v>S</v>
      </c>
      <c r="E5261" t="str">
        <f t="shared" si="1086"/>
        <v>A</v>
      </c>
      <c r="F5261" t="str">
        <f t="shared" si="1085"/>
        <v>A</v>
      </c>
      <c r="G5261" t="str">
        <f t="shared" si="1085"/>
        <v>G</v>
      </c>
      <c r="H5261" t="str">
        <f t="shared" si="1085"/>
        <v>I</v>
      </c>
      <c r="I5261" t="str">
        <f t="shared" si="1085"/>
        <v>V</v>
      </c>
      <c r="J5261" t="str">
        <f t="shared" si="1085"/>
        <v>L</v>
      </c>
      <c r="K5261" t="str">
        <f t="shared" si="1085"/>
        <v>D</v>
      </c>
      <c r="L5261" t="str">
        <f t="shared" si="1085"/>
        <v>R</v>
      </c>
      <c r="M5261" t="str">
        <f t="shared" si="1085"/>
        <v>N</v>
      </c>
      <c r="N5261">
        <f t="shared" si="1078"/>
        <v>2.1566523605150212E-2</v>
      </c>
      <c r="O5261">
        <f t="shared" si="1078"/>
        <v>3.2296137339055793E-2</v>
      </c>
      <c r="P5261">
        <f t="shared" si="1078"/>
        <v>0.55804721030042914</v>
      </c>
      <c r="Q5261">
        <f t="shared" si="1078"/>
        <v>0.98723175965665233</v>
      </c>
      <c r="R5261">
        <f t="shared" si="1078"/>
        <v>1.0729613733905579E-4</v>
      </c>
      <c r="S5261">
        <f t="shared" si="1078"/>
        <v>1.0729613733905579E-4</v>
      </c>
      <c r="T5261">
        <f t="shared" si="1078"/>
        <v>0.12886266094420601</v>
      </c>
      <c r="U5261">
        <f t="shared" si="1078"/>
        <v>1.0729613733905579E-4</v>
      </c>
      <c r="V5261">
        <f t="shared" si="1078"/>
        <v>1.0729613733905579E-4</v>
      </c>
      <c r="W5261">
        <f t="shared" si="1078"/>
        <v>1.0836909871244634E-2</v>
      </c>
      <c r="X5261">
        <f t="shared" si="1083"/>
        <v>9.772629425874772E-25</v>
      </c>
      <c r="Y5261">
        <f t="shared" si="1080"/>
        <v>7.4893796235259658E-2</v>
      </c>
      <c r="Z5261">
        <f t="shared" si="1080"/>
        <v>7.7274225444957156E-2</v>
      </c>
      <c r="AA5261">
        <f t="shared" si="1080"/>
        <v>7.6908005566542148E-2</v>
      </c>
      <c r="AB5261">
        <f t="shared" si="1080"/>
        <v>0.99996520911155062</v>
      </c>
      <c r="AC5261">
        <f t="shared" si="1080"/>
        <v>6.0977440855489638E-2</v>
      </c>
      <c r="AD5261">
        <f t="shared" si="1080"/>
        <v>7.4161356478429655E-2</v>
      </c>
      <c r="AE5261">
        <f t="shared" si="1080"/>
        <v>9.9796747967479671E-2</v>
      </c>
      <c r="AF5261">
        <f t="shared" si="1080"/>
        <v>5.9146341463414631E-2</v>
      </c>
      <c r="AG5261">
        <f t="shared" si="1080"/>
        <v>3.9004248150589615E-2</v>
      </c>
      <c r="AH5261">
        <f t="shared" si="1080"/>
        <v>2.7651431919724603E-2</v>
      </c>
      <c r="AI5261">
        <f t="shared" si="1084"/>
        <v>1.2636889334021658E-11</v>
      </c>
      <c r="AJ5261">
        <v>0</v>
      </c>
      <c r="AK5261">
        <f t="shared" si="1082"/>
        <v>0</v>
      </c>
    </row>
    <row r="5262" spans="2:37" x14ac:dyDescent="0.3">
      <c r="B5262">
        <v>0.38696915613938543</v>
      </c>
      <c r="C5262" t="s">
        <v>5260</v>
      </c>
      <c r="D5262" t="str">
        <f t="shared" si="1086"/>
        <v>F</v>
      </c>
      <c r="E5262" t="str">
        <f t="shared" si="1086"/>
        <v>S</v>
      </c>
      <c r="F5262" t="str">
        <f t="shared" si="1085"/>
        <v>V</v>
      </c>
      <c r="G5262" t="str">
        <f t="shared" si="1085"/>
        <v>G</v>
      </c>
      <c r="H5262" t="str">
        <f t="shared" si="1085"/>
        <v>S</v>
      </c>
      <c r="I5262" t="str">
        <f t="shared" si="1085"/>
        <v>T</v>
      </c>
      <c r="J5262" t="str">
        <f t="shared" si="1085"/>
        <v>L</v>
      </c>
      <c r="K5262" t="str">
        <f t="shared" si="1085"/>
        <v>Y</v>
      </c>
      <c r="L5262" t="str">
        <f t="shared" si="1085"/>
        <v>S</v>
      </c>
      <c r="M5262" t="str">
        <f t="shared" si="1085"/>
        <v>K</v>
      </c>
      <c r="N5262">
        <f t="shared" si="1078"/>
        <v>4.3025751072961367E-2</v>
      </c>
      <c r="O5262">
        <f t="shared" si="1078"/>
        <v>1.0729613733905579E-4</v>
      </c>
      <c r="P5262">
        <f t="shared" si="1078"/>
        <v>0.24688841201716738</v>
      </c>
      <c r="Q5262">
        <f t="shared" si="1078"/>
        <v>0.98723175965665233</v>
      </c>
      <c r="R5262">
        <f t="shared" si="1078"/>
        <v>8.5944206008583685E-2</v>
      </c>
      <c r="S5262">
        <f t="shared" si="1078"/>
        <v>6.4484978540772522E-2</v>
      </c>
      <c r="T5262">
        <f t="shared" si="1078"/>
        <v>0.12886266094420601</v>
      </c>
      <c r="U5262">
        <f t="shared" si="1078"/>
        <v>1.0729613733905579E-4</v>
      </c>
      <c r="V5262">
        <f t="shared" si="1078"/>
        <v>0.26834763948497853</v>
      </c>
      <c r="W5262">
        <f t="shared" si="1078"/>
        <v>3.2296137339055793E-2</v>
      </c>
      <c r="X5262">
        <f t="shared" si="1083"/>
        <v>1.0282265577631768E-17</v>
      </c>
      <c r="Y5262">
        <f t="shared" si="1080"/>
        <v>4.742730535413462E-2</v>
      </c>
      <c r="Z5262">
        <f t="shared" si="1080"/>
        <v>9.7233208818574668E-2</v>
      </c>
      <c r="AA5262">
        <f t="shared" si="1080"/>
        <v>5.8780121584999637E-2</v>
      </c>
      <c r="AB5262">
        <f t="shared" si="1080"/>
        <v>0.99996520911155062</v>
      </c>
      <c r="AC5262">
        <f t="shared" si="1080"/>
        <v>8.6429722405332157E-2</v>
      </c>
      <c r="AD5262">
        <f t="shared" si="1080"/>
        <v>7.6724895627334658E-2</v>
      </c>
      <c r="AE5262">
        <f t="shared" si="1080"/>
        <v>9.9796747967479671E-2</v>
      </c>
      <c r="AF5262">
        <f t="shared" si="1080"/>
        <v>4.284955687394712E-2</v>
      </c>
      <c r="AG5262">
        <f t="shared" si="1080"/>
        <v>6.2991650186772136E-2</v>
      </c>
      <c r="AH5262">
        <f t="shared" si="1080"/>
        <v>4.6328645718889623E-2</v>
      </c>
      <c r="AI5262">
        <f t="shared" si="1084"/>
        <v>2.212257851531804E-11</v>
      </c>
      <c r="AJ5262">
        <v>0</v>
      </c>
      <c r="AK5262">
        <f t="shared" si="1082"/>
        <v>0</v>
      </c>
    </row>
    <row r="5263" spans="2:37" x14ac:dyDescent="0.3">
      <c r="B5263">
        <v>0.62446655076840119</v>
      </c>
      <c r="C5263" t="s">
        <v>5261</v>
      </c>
      <c r="D5263" t="str">
        <f t="shared" si="1086"/>
        <v>F</v>
      </c>
      <c r="E5263" t="str">
        <f t="shared" si="1086"/>
        <v>I</v>
      </c>
      <c r="F5263" t="str">
        <f t="shared" si="1085"/>
        <v>K</v>
      </c>
      <c r="G5263" t="str">
        <f t="shared" si="1085"/>
        <v>G</v>
      </c>
      <c r="H5263" t="str">
        <f t="shared" si="1085"/>
        <v>K</v>
      </c>
      <c r="I5263" t="str">
        <f t="shared" si="1085"/>
        <v>W</v>
      </c>
      <c r="J5263" t="str">
        <f t="shared" si="1085"/>
        <v>N</v>
      </c>
      <c r="K5263" t="str">
        <f t="shared" si="1085"/>
        <v>I</v>
      </c>
      <c r="L5263" t="str">
        <f t="shared" si="1085"/>
        <v>N</v>
      </c>
      <c r="M5263" t="str">
        <f t="shared" si="1085"/>
        <v>K</v>
      </c>
      <c r="N5263">
        <f t="shared" si="1078"/>
        <v>4.3025751072961367E-2</v>
      </c>
      <c r="O5263">
        <f t="shared" si="1078"/>
        <v>1.0729613733905579E-4</v>
      </c>
      <c r="P5263">
        <f t="shared" si="1078"/>
        <v>1.0729613733905579E-4</v>
      </c>
      <c r="Q5263">
        <f t="shared" si="1078"/>
        <v>0.98723175965665233</v>
      </c>
      <c r="R5263">
        <f t="shared" si="1078"/>
        <v>1.0729613733905579E-4</v>
      </c>
      <c r="S5263">
        <f t="shared" si="1078"/>
        <v>1.0729613733905579E-4</v>
      </c>
      <c r="T5263">
        <f t="shared" si="1078"/>
        <v>1.0729613733905579E-4</v>
      </c>
      <c r="U5263">
        <f t="shared" si="1078"/>
        <v>0.10740343347639485</v>
      </c>
      <c r="V5263">
        <f t="shared" si="1078"/>
        <v>2.1566523605150212E-2</v>
      </c>
      <c r="W5263">
        <f t="shared" si="1078"/>
        <v>3.2296137339055793E-2</v>
      </c>
      <c r="X5263">
        <f t="shared" si="1083"/>
        <v>6.2178271653581599E-28</v>
      </c>
      <c r="Y5263">
        <f t="shared" si="1080"/>
        <v>4.742730535413462E-2</v>
      </c>
      <c r="Z5263">
        <f t="shared" si="1080"/>
        <v>6.4090309822017133E-2</v>
      </c>
      <c r="AA5263">
        <f t="shared" si="1080"/>
        <v>6.0794330916282134E-2</v>
      </c>
      <c r="AB5263">
        <f t="shared" si="1080"/>
        <v>0.99996520911155062</v>
      </c>
      <c r="AC5263">
        <f t="shared" si="1080"/>
        <v>7.8006665201787159E-2</v>
      </c>
      <c r="AD5263">
        <f t="shared" si="1080"/>
        <v>4.3964696403720801E-3</v>
      </c>
      <c r="AE5263">
        <f t="shared" si="1080"/>
        <v>2.8566981615762103E-2</v>
      </c>
      <c r="AF5263">
        <f t="shared" si="1080"/>
        <v>5.4934812861642132E-2</v>
      </c>
      <c r="AG5263">
        <f t="shared" si="1080"/>
        <v>2.1242584047462099E-2</v>
      </c>
      <c r="AH5263">
        <f t="shared" si="1080"/>
        <v>4.6328645718889623E-2</v>
      </c>
      <c r="AI5263">
        <f t="shared" si="1084"/>
        <v>9.6528622127499021E-14</v>
      </c>
      <c r="AJ5263">
        <v>0</v>
      </c>
      <c r="AK5263">
        <f t="shared" si="1082"/>
        <v>0</v>
      </c>
    </row>
    <row r="5264" spans="2:37" x14ac:dyDescent="0.3">
      <c r="B5264">
        <v>0.25154860691625525</v>
      </c>
      <c r="C5264" t="s">
        <v>5262</v>
      </c>
      <c r="D5264" t="str">
        <f t="shared" si="1086"/>
        <v>D</v>
      </c>
      <c r="E5264" t="str">
        <f t="shared" si="1086"/>
        <v>E</v>
      </c>
      <c r="F5264" t="str">
        <f t="shared" si="1085"/>
        <v>L</v>
      </c>
      <c r="G5264" t="str">
        <f t="shared" si="1085"/>
        <v>G</v>
      </c>
      <c r="H5264" t="str">
        <f t="shared" si="1085"/>
        <v>L</v>
      </c>
      <c r="I5264" t="str">
        <f t="shared" si="1085"/>
        <v>D</v>
      </c>
      <c r="J5264" t="str">
        <f t="shared" si="1085"/>
        <v>R</v>
      </c>
      <c r="K5264" t="str">
        <f t="shared" si="1085"/>
        <v>A</v>
      </c>
      <c r="L5264" t="str">
        <f t="shared" si="1085"/>
        <v>G</v>
      </c>
      <c r="M5264" t="str">
        <f t="shared" si="1085"/>
        <v>G</v>
      </c>
      <c r="N5264">
        <f t="shared" si="1078"/>
        <v>0.33272532188841203</v>
      </c>
      <c r="O5264">
        <f t="shared" si="1078"/>
        <v>0.13959227467811158</v>
      </c>
      <c r="P5264">
        <f t="shared" si="1078"/>
        <v>1.0836909871244634E-2</v>
      </c>
      <c r="Q5264">
        <f t="shared" si="1078"/>
        <v>0.98723175965665233</v>
      </c>
      <c r="R5264">
        <f t="shared" si="1078"/>
        <v>1.0729613733905579E-4</v>
      </c>
      <c r="S5264">
        <f t="shared" si="1078"/>
        <v>1.0729613733905579E-4</v>
      </c>
      <c r="T5264">
        <f t="shared" si="1078"/>
        <v>1.0729613733905579E-4</v>
      </c>
      <c r="U5264">
        <f t="shared" si="1078"/>
        <v>0.12886266094420601</v>
      </c>
      <c r="V5264">
        <f t="shared" si="1078"/>
        <v>1.0729613733905579E-4</v>
      </c>
      <c r="W5264">
        <f t="shared" si="1078"/>
        <v>1.0729613733905579E-4</v>
      </c>
      <c r="X5264">
        <f t="shared" si="1083"/>
        <v>1.2529711946068953E-26</v>
      </c>
      <c r="Y5264">
        <f t="shared" si="1080"/>
        <v>3.1862960521497105E-2</v>
      </c>
      <c r="Z5264">
        <f t="shared" si="1080"/>
        <v>2.9665641251007104E-2</v>
      </c>
      <c r="AA5264">
        <f t="shared" si="1080"/>
        <v>7.7457335384164647E-2</v>
      </c>
      <c r="AB5264">
        <f t="shared" si="1080"/>
        <v>0.99996520911155062</v>
      </c>
      <c r="AC5264">
        <f t="shared" si="1080"/>
        <v>8.9725701311067163E-2</v>
      </c>
      <c r="AD5264">
        <f t="shared" si="1080"/>
        <v>5.7315242071339631E-2</v>
      </c>
      <c r="AE5264">
        <f t="shared" si="1080"/>
        <v>5.9512561341829633E-2</v>
      </c>
      <c r="AF5264">
        <f t="shared" si="1080"/>
        <v>9.1007470885519665E-2</v>
      </c>
      <c r="AG5264">
        <f t="shared" si="1080"/>
        <v>6.134366073390464E-2</v>
      </c>
      <c r="AH5264">
        <f t="shared" si="1080"/>
        <v>6.0611220977074637E-2</v>
      </c>
      <c r="AI5264">
        <f t="shared" si="1084"/>
        <v>7.4776524785288599E-12</v>
      </c>
      <c r="AJ5264">
        <v>0</v>
      </c>
      <c r="AK5264">
        <f t="shared" si="1082"/>
        <v>0</v>
      </c>
    </row>
    <row r="5265" spans="2:37" x14ac:dyDescent="0.3">
      <c r="B5265">
        <v>9.2707441407660185E-2</v>
      </c>
      <c r="C5265" t="s">
        <v>5263</v>
      </c>
      <c r="D5265" t="str">
        <f t="shared" si="1086"/>
        <v>I</v>
      </c>
      <c r="E5265" t="str">
        <f t="shared" si="1086"/>
        <v>I</v>
      </c>
      <c r="F5265" t="str">
        <f t="shared" si="1085"/>
        <v>H</v>
      </c>
      <c r="G5265" t="str">
        <f t="shared" si="1085"/>
        <v>G</v>
      </c>
      <c r="H5265" t="str">
        <f t="shared" si="1085"/>
        <v>V</v>
      </c>
      <c r="I5265" t="str">
        <f t="shared" si="1085"/>
        <v>I</v>
      </c>
      <c r="J5265" t="str">
        <f t="shared" si="1085"/>
        <v>S</v>
      </c>
      <c r="K5265" t="str">
        <f t="shared" si="1085"/>
        <v>D</v>
      </c>
      <c r="L5265" t="str">
        <f t="shared" si="1085"/>
        <v>E</v>
      </c>
      <c r="M5265" t="str">
        <f t="shared" si="1085"/>
        <v>L</v>
      </c>
      <c r="N5265">
        <f t="shared" si="1078"/>
        <v>1.0836909871244634E-2</v>
      </c>
      <c r="O5265">
        <f t="shared" si="1078"/>
        <v>1.0729613733905579E-4</v>
      </c>
      <c r="P5265">
        <f t="shared" si="1078"/>
        <v>1.0729613733905579E-4</v>
      </c>
      <c r="Q5265">
        <f t="shared" si="1078"/>
        <v>0.98723175965665233</v>
      </c>
      <c r="R5265">
        <f t="shared" si="1078"/>
        <v>1.0729613733905579E-4</v>
      </c>
      <c r="S5265">
        <f t="shared" si="1078"/>
        <v>1.0729613733905579E-4</v>
      </c>
      <c r="T5265">
        <f t="shared" si="1078"/>
        <v>3.2296137339055793E-2</v>
      </c>
      <c r="U5265">
        <f t="shared" si="1078"/>
        <v>1.0729613733905579E-4</v>
      </c>
      <c r="V5265">
        <f t="shared" si="1078"/>
        <v>0.2790772532188841</v>
      </c>
      <c r="W5265">
        <f t="shared" si="1078"/>
        <v>1.0729613733905579E-4</v>
      </c>
      <c r="X5265">
        <f t="shared" si="1083"/>
        <v>2.0245376813565642E-30</v>
      </c>
      <c r="Y5265">
        <f t="shared" si="1080"/>
        <v>5.6399692375302131E-2</v>
      </c>
      <c r="Z5265">
        <f t="shared" si="1080"/>
        <v>6.4090309822017133E-2</v>
      </c>
      <c r="AA5265">
        <f t="shared" si="1080"/>
        <v>2.1791913865084597E-2</v>
      </c>
      <c r="AB5265">
        <f t="shared" si="1080"/>
        <v>0.99996520911155062</v>
      </c>
      <c r="AC5265">
        <f t="shared" si="1080"/>
        <v>8.002087453306965E-2</v>
      </c>
      <c r="AD5265">
        <f t="shared" si="1080"/>
        <v>6.2991650186772136E-2</v>
      </c>
      <c r="AE5265">
        <f t="shared" si="1080"/>
        <v>8.5147952830879656E-2</v>
      </c>
      <c r="AF5265">
        <f t="shared" si="1080"/>
        <v>5.9146341463414631E-2</v>
      </c>
      <c r="AG5265">
        <f t="shared" si="1080"/>
        <v>4.742730535413462E-2</v>
      </c>
      <c r="AH5265">
        <f t="shared" si="1080"/>
        <v>8.716216216216216E-2</v>
      </c>
      <c r="AI5265">
        <f t="shared" si="1084"/>
        <v>8.1522362729722748E-12</v>
      </c>
      <c r="AJ5265">
        <v>0</v>
      </c>
      <c r="AK5265">
        <f t="shared" si="1082"/>
        <v>0</v>
      </c>
    </row>
    <row r="5266" spans="2:37" x14ac:dyDescent="0.3">
      <c r="B5266">
        <v>0.20803731134951386</v>
      </c>
      <c r="C5266" t="s">
        <v>5264</v>
      </c>
      <c r="D5266" t="str">
        <f t="shared" si="1086"/>
        <v>P</v>
      </c>
      <c r="E5266" t="str">
        <f t="shared" si="1086"/>
        <v>H</v>
      </c>
      <c r="F5266" t="str">
        <f t="shared" si="1085"/>
        <v>S</v>
      </c>
      <c r="G5266" t="str">
        <f t="shared" si="1085"/>
        <v>G</v>
      </c>
      <c r="H5266" t="str">
        <f t="shared" si="1085"/>
        <v>N</v>
      </c>
      <c r="I5266" t="str">
        <f t="shared" si="1085"/>
        <v>A</v>
      </c>
      <c r="J5266" t="str">
        <f t="shared" si="1085"/>
        <v>Q</v>
      </c>
      <c r="K5266" t="str">
        <f t="shared" si="1085"/>
        <v>E</v>
      </c>
      <c r="L5266" t="str">
        <f t="shared" si="1085"/>
        <v>A</v>
      </c>
      <c r="M5266" t="str">
        <f t="shared" si="1085"/>
        <v>Q</v>
      </c>
      <c r="N5266">
        <f t="shared" si="1078"/>
        <v>4.3025751072961367E-2</v>
      </c>
      <c r="O5266">
        <f t="shared" si="1078"/>
        <v>1.0836909871244634E-2</v>
      </c>
      <c r="P5266">
        <f t="shared" si="1078"/>
        <v>1.0836909871244634E-2</v>
      </c>
      <c r="Q5266">
        <f t="shared" si="1078"/>
        <v>0.98723175965665233</v>
      </c>
      <c r="R5266">
        <f t="shared" si="1078"/>
        <v>1.0836909871244634E-2</v>
      </c>
      <c r="S5266">
        <f t="shared" si="1078"/>
        <v>0.48293991416309007</v>
      </c>
      <c r="T5266">
        <f t="shared" si="1078"/>
        <v>1.0729613733905579E-4</v>
      </c>
      <c r="U5266">
        <f t="shared" si="1078"/>
        <v>1.0729613733905579E-4</v>
      </c>
      <c r="V5266">
        <f t="shared" si="1078"/>
        <v>1.0729613733905579E-4</v>
      </c>
      <c r="W5266">
        <f t="shared" si="1078"/>
        <v>1.0729613733905579E-4</v>
      </c>
      <c r="X5266">
        <f t="shared" si="1083"/>
        <v>4.7611860201214035E-26</v>
      </c>
      <c r="Y5266">
        <f t="shared" si="1080"/>
        <v>3.662381894089211E-2</v>
      </c>
      <c r="Z5266">
        <f t="shared" si="1080"/>
        <v>2.3989233135574599E-2</v>
      </c>
      <c r="AA5266">
        <f t="shared" si="1080"/>
        <v>8.2950633560389661E-2</v>
      </c>
      <c r="AB5266">
        <f t="shared" si="1080"/>
        <v>0.99996520911155062</v>
      </c>
      <c r="AC5266">
        <f t="shared" si="1080"/>
        <v>3.4243389731194611E-2</v>
      </c>
      <c r="AD5266">
        <f t="shared" si="1080"/>
        <v>8.1302644107522151E-2</v>
      </c>
      <c r="AE5266">
        <f t="shared" si="1080"/>
        <v>2.8383871676554602E-2</v>
      </c>
      <c r="AF5266">
        <f t="shared" si="1080"/>
        <v>5.7498352010547135E-2</v>
      </c>
      <c r="AG5266">
        <f t="shared" si="1080"/>
        <v>7.5626235992089647E-2</v>
      </c>
      <c r="AH5266">
        <f t="shared" si="1080"/>
        <v>3.6257599062477108E-2</v>
      </c>
      <c r="AI5266">
        <f t="shared" si="1084"/>
        <v>8.9546194903722752E-13</v>
      </c>
      <c r="AJ5266">
        <v>0</v>
      </c>
      <c r="AK5266">
        <f t="shared" si="1082"/>
        <v>0</v>
      </c>
    </row>
    <row r="5267" spans="2:37" x14ac:dyDescent="0.3">
      <c r="B5267">
        <v>0.69864484405131855</v>
      </c>
      <c r="C5267" t="s">
        <v>5265</v>
      </c>
      <c r="D5267" t="str">
        <f t="shared" si="1086"/>
        <v>K</v>
      </c>
      <c r="E5267" t="str">
        <f t="shared" si="1086"/>
        <v>N</v>
      </c>
      <c r="F5267" t="str">
        <f t="shared" si="1085"/>
        <v>I</v>
      </c>
      <c r="G5267" t="str">
        <f t="shared" si="1085"/>
        <v>G</v>
      </c>
      <c r="H5267" t="str">
        <f t="shared" si="1085"/>
        <v>L</v>
      </c>
      <c r="I5267" t="str">
        <f t="shared" si="1085"/>
        <v>R</v>
      </c>
      <c r="J5267" t="str">
        <f t="shared" si="1085"/>
        <v>S</v>
      </c>
      <c r="K5267" t="str">
        <f t="shared" si="1085"/>
        <v>T</v>
      </c>
      <c r="L5267" t="str">
        <f t="shared" si="1085"/>
        <v>D</v>
      </c>
      <c r="M5267" t="str">
        <f t="shared" si="1085"/>
        <v>L</v>
      </c>
      <c r="N5267">
        <f t="shared" si="1078"/>
        <v>1.0729613733905579E-4</v>
      </c>
      <c r="O5267">
        <f t="shared" si="1078"/>
        <v>1.0729613733905579E-4</v>
      </c>
      <c r="P5267">
        <f t="shared" si="1078"/>
        <v>8.5944206008583685E-2</v>
      </c>
      <c r="Q5267">
        <f t="shared" si="1078"/>
        <v>0.98723175965665233</v>
      </c>
      <c r="R5267">
        <f t="shared" si="1078"/>
        <v>1.0729613733905579E-4</v>
      </c>
      <c r="S5267">
        <f t="shared" si="1078"/>
        <v>1.0729613733905579E-4</v>
      </c>
      <c r="T5267">
        <f t="shared" si="1078"/>
        <v>3.2296137339055793E-2</v>
      </c>
      <c r="U5267">
        <f t="shared" si="1078"/>
        <v>2.1566523605150212E-2</v>
      </c>
      <c r="V5267">
        <f t="shared" si="1078"/>
        <v>6.4484978540772522E-2</v>
      </c>
      <c r="W5267">
        <f t="shared" si="1078"/>
        <v>1.0729613733905579E-4</v>
      </c>
      <c r="X5267">
        <f t="shared" si="1083"/>
        <v>7.4570522127014724E-28</v>
      </c>
      <c r="Y5267">
        <f t="shared" si="1080"/>
        <v>5.8230791767377131E-2</v>
      </c>
      <c r="Z5267">
        <f t="shared" si="1080"/>
        <v>2.4355453013989597E-2</v>
      </c>
      <c r="AA5267">
        <f t="shared" si="1080"/>
        <v>5.9878781220244634E-2</v>
      </c>
      <c r="AB5267">
        <f t="shared" si="1080"/>
        <v>0.99996520911155062</v>
      </c>
      <c r="AC5267">
        <f t="shared" si="1080"/>
        <v>8.9725701311067163E-2</v>
      </c>
      <c r="AD5267">
        <f t="shared" si="1080"/>
        <v>7.4710686296052153E-2</v>
      </c>
      <c r="AE5267">
        <f t="shared" si="1080"/>
        <v>8.5147952830879656E-2</v>
      </c>
      <c r="AF5267">
        <f t="shared" si="1080"/>
        <v>8.7711491979784659E-2</v>
      </c>
      <c r="AG5267">
        <f t="shared" si="1080"/>
        <v>4.3032666813154617E-2</v>
      </c>
      <c r="AH5267">
        <f t="shared" si="1080"/>
        <v>8.716216216216216E-2</v>
      </c>
      <c r="AI5267">
        <f t="shared" si="1084"/>
        <v>1.5726999347230614E-11</v>
      </c>
      <c r="AJ5267">
        <v>0</v>
      </c>
      <c r="AK5267">
        <f t="shared" si="1082"/>
        <v>0</v>
      </c>
    </row>
    <row r="5268" spans="2:37" x14ac:dyDescent="0.3">
      <c r="B5268">
        <v>0.10417527264869064</v>
      </c>
      <c r="C5268" t="s">
        <v>5266</v>
      </c>
      <c r="D5268" t="str">
        <f t="shared" si="1086"/>
        <v>Q</v>
      </c>
      <c r="E5268" t="str">
        <f t="shared" si="1086"/>
        <v>V</v>
      </c>
      <c r="F5268" t="str">
        <f t="shared" si="1085"/>
        <v>V</v>
      </c>
      <c r="G5268" t="str">
        <f t="shared" si="1085"/>
        <v>G</v>
      </c>
      <c r="H5268" t="str">
        <f t="shared" si="1085"/>
        <v>E</v>
      </c>
      <c r="I5268" t="str">
        <f t="shared" si="1085"/>
        <v>Y</v>
      </c>
      <c r="J5268" t="str">
        <f t="shared" si="1085"/>
        <v>L</v>
      </c>
      <c r="K5268" t="str">
        <f t="shared" si="1085"/>
        <v>V</v>
      </c>
      <c r="L5268" t="str">
        <f t="shared" si="1085"/>
        <v>L</v>
      </c>
      <c r="M5268" t="str">
        <f t="shared" si="1085"/>
        <v>S</v>
      </c>
      <c r="N5268">
        <f t="shared" si="1078"/>
        <v>0.10740343347639485</v>
      </c>
      <c r="O5268">
        <f t="shared" si="1078"/>
        <v>1.0729613733905579E-4</v>
      </c>
      <c r="P5268">
        <f t="shared" si="1078"/>
        <v>0.24688841201716738</v>
      </c>
      <c r="Q5268">
        <f t="shared" si="1078"/>
        <v>0.98723175965665233</v>
      </c>
      <c r="R5268">
        <f t="shared" si="1078"/>
        <v>1.0836909871244634E-2</v>
      </c>
      <c r="S5268">
        <f t="shared" si="1078"/>
        <v>0.25761802575107295</v>
      </c>
      <c r="T5268">
        <f t="shared" si="1078"/>
        <v>0.12886266094420601</v>
      </c>
      <c r="U5268">
        <f t="shared" si="1078"/>
        <v>0.24688841201716738</v>
      </c>
      <c r="V5268">
        <f t="shared" si="1078"/>
        <v>1.0836909871244634E-2</v>
      </c>
      <c r="W5268">
        <f t="shared" si="1078"/>
        <v>0.24688841201716738</v>
      </c>
      <c r="X5268">
        <f t="shared" si="1083"/>
        <v>9.1845840187347617E-15</v>
      </c>
      <c r="Y5268">
        <f t="shared" si="1080"/>
        <v>2.6552772284479602E-2</v>
      </c>
      <c r="Z5268">
        <f t="shared" si="1080"/>
        <v>8.4781732952464661E-2</v>
      </c>
      <c r="AA5268">
        <f t="shared" si="1080"/>
        <v>5.8780121584999637E-2</v>
      </c>
      <c r="AB5268">
        <f t="shared" si="1080"/>
        <v>0.99996520911155062</v>
      </c>
      <c r="AC5268">
        <f t="shared" si="1080"/>
        <v>6.3907199882809643E-2</v>
      </c>
      <c r="AD5268">
        <f t="shared" si="1080"/>
        <v>5.4568592983227131E-2</v>
      </c>
      <c r="AE5268">
        <f t="shared" si="1080"/>
        <v>9.9796747967479671E-2</v>
      </c>
      <c r="AF5268">
        <f t="shared" si="1080"/>
        <v>8.1485754046729655E-2</v>
      </c>
      <c r="AG5268">
        <f t="shared" si="1080"/>
        <v>0.1197557313410972</v>
      </c>
      <c r="AH5268">
        <f t="shared" si="1080"/>
        <v>8.2584413681974653E-2</v>
      </c>
      <c r="AI5268">
        <f t="shared" si="1084"/>
        <v>3.6601182580934863E-11</v>
      </c>
      <c r="AJ5268">
        <v>0</v>
      </c>
      <c r="AK5268">
        <f t="shared" si="1082"/>
        <v>0</v>
      </c>
    </row>
    <row r="5269" spans="2:37" x14ac:dyDescent="0.3">
      <c r="B5269">
        <v>0.14105993271614325</v>
      </c>
      <c r="C5269" t="s">
        <v>5267</v>
      </c>
      <c r="D5269" t="str">
        <f t="shared" si="1086"/>
        <v>H</v>
      </c>
      <c r="E5269" t="str">
        <f t="shared" si="1086"/>
        <v>A</v>
      </c>
      <c r="F5269" t="str">
        <f t="shared" si="1085"/>
        <v>V</v>
      </c>
      <c r="G5269" t="str">
        <f t="shared" si="1085"/>
        <v>G</v>
      </c>
      <c r="H5269" t="str">
        <f t="shared" si="1085"/>
        <v>P</v>
      </c>
      <c r="I5269" t="str">
        <f t="shared" si="1085"/>
        <v>N</v>
      </c>
      <c r="J5269" t="str">
        <f t="shared" si="1085"/>
        <v>F</v>
      </c>
      <c r="K5269" t="str">
        <f t="shared" si="1085"/>
        <v>L</v>
      </c>
      <c r="L5269" t="str">
        <f t="shared" si="1085"/>
        <v>N</v>
      </c>
      <c r="M5269" t="str">
        <f t="shared" si="1085"/>
        <v>Y</v>
      </c>
      <c r="N5269">
        <f t="shared" si="1078"/>
        <v>5.3755364806866948E-2</v>
      </c>
      <c r="O5269">
        <f t="shared" si="1078"/>
        <v>3.2296137339055793E-2</v>
      </c>
      <c r="P5269">
        <f t="shared" si="1078"/>
        <v>0.24688841201716738</v>
      </c>
      <c r="Q5269">
        <f t="shared" si="1078"/>
        <v>0.98723175965665233</v>
      </c>
      <c r="R5269">
        <f t="shared" si="1078"/>
        <v>1.0729613733905579E-4</v>
      </c>
      <c r="S5269">
        <f t="shared" si="1078"/>
        <v>1.0729613733905579E-4</v>
      </c>
      <c r="T5269">
        <f t="shared" si="1078"/>
        <v>1.0729613733905579E-4</v>
      </c>
      <c r="U5269">
        <f t="shared" si="1078"/>
        <v>1.0729613733905579E-4</v>
      </c>
      <c r="V5269">
        <f t="shared" si="1078"/>
        <v>2.1566523605150212E-2</v>
      </c>
      <c r="W5269">
        <f t="shared" si="1078"/>
        <v>1.0729613733905579E-4</v>
      </c>
      <c r="X5269">
        <f t="shared" si="1083"/>
        <v>1.7857248422530224E-27</v>
      </c>
      <c r="Y5269">
        <f t="shared" si="1080"/>
        <v>3.5342049366439608E-2</v>
      </c>
      <c r="Z5269">
        <f t="shared" si="1080"/>
        <v>7.7274225444957156E-2</v>
      </c>
      <c r="AA5269">
        <f t="shared" si="1080"/>
        <v>5.8780121584999637E-2</v>
      </c>
      <c r="AB5269">
        <f t="shared" si="1080"/>
        <v>0.99996520911155062</v>
      </c>
      <c r="AC5269">
        <f t="shared" si="1080"/>
        <v>4.1201567421079617E-2</v>
      </c>
      <c r="AD5269">
        <f t="shared" si="1080"/>
        <v>3.0214971068629606E-2</v>
      </c>
      <c r="AE5269">
        <f t="shared" si="1080"/>
        <v>2.8933201494177104E-2</v>
      </c>
      <c r="AF5269">
        <f t="shared" si="1080"/>
        <v>8.0753314289899653E-2</v>
      </c>
      <c r="AG5269">
        <f t="shared" si="1080"/>
        <v>2.1242584047462099E-2</v>
      </c>
      <c r="AH5269">
        <f t="shared" si="1080"/>
        <v>2.5820332527649599E-2</v>
      </c>
      <c r="AI5269">
        <f t="shared" si="1084"/>
        <v>2.5257262106348089E-13</v>
      </c>
      <c r="AJ5269">
        <v>0</v>
      </c>
      <c r="AK5269">
        <f t="shared" si="1082"/>
        <v>0</v>
      </c>
    </row>
    <row r="5270" spans="2:37" x14ac:dyDescent="0.3">
      <c r="B5270">
        <v>0.1295114995634763</v>
      </c>
      <c r="C5270" t="s">
        <v>5268</v>
      </c>
      <c r="D5270" t="str">
        <f t="shared" si="1086"/>
        <v>T</v>
      </c>
      <c r="E5270" t="str">
        <f t="shared" si="1086"/>
        <v>K</v>
      </c>
      <c r="F5270" t="str">
        <f t="shared" si="1085"/>
        <v>L</v>
      </c>
      <c r="G5270" t="str">
        <f t="shared" si="1085"/>
        <v>G</v>
      </c>
      <c r="H5270" t="str">
        <f t="shared" si="1085"/>
        <v>V</v>
      </c>
      <c r="I5270" t="str">
        <f t="shared" si="1085"/>
        <v>N</v>
      </c>
      <c r="J5270" t="str">
        <f t="shared" si="1085"/>
        <v>S</v>
      </c>
      <c r="K5270" t="str">
        <f t="shared" si="1085"/>
        <v>V</v>
      </c>
      <c r="L5270" t="str">
        <f t="shared" si="1085"/>
        <v>A</v>
      </c>
      <c r="M5270" t="str">
        <f t="shared" si="1085"/>
        <v>I</v>
      </c>
      <c r="N5270">
        <f t="shared" si="1078"/>
        <v>9.6673819742489259E-2</v>
      </c>
      <c r="O5270">
        <f t="shared" si="1078"/>
        <v>1.0729613733905579E-4</v>
      </c>
      <c r="P5270">
        <f t="shared" si="1078"/>
        <v>1.0836909871244634E-2</v>
      </c>
      <c r="Q5270">
        <f t="shared" si="1078"/>
        <v>0.98723175965665233</v>
      </c>
      <c r="R5270">
        <f t="shared" si="1078"/>
        <v>1.0729613733905579E-4</v>
      </c>
      <c r="S5270">
        <f t="shared" si="1078"/>
        <v>1.0729613733905579E-4</v>
      </c>
      <c r="T5270">
        <f t="shared" si="1078"/>
        <v>3.2296137339055793E-2</v>
      </c>
      <c r="U5270">
        <f t="shared" si="1078"/>
        <v>0.24688841201716738</v>
      </c>
      <c r="V5270">
        <f t="shared" si="1078"/>
        <v>1.0729613733905579E-4</v>
      </c>
      <c r="W5270">
        <f t="shared" si="1078"/>
        <v>1.0729613733905579E-4</v>
      </c>
      <c r="X5270">
        <f t="shared" si="1083"/>
        <v>1.6137153193103077E-27</v>
      </c>
      <c r="Y5270">
        <f t="shared" si="1080"/>
        <v>6.7569398666959643E-2</v>
      </c>
      <c r="Z5270">
        <f t="shared" si="1080"/>
        <v>4.0102907785834613E-2</v>
      </c>
      <c r="AA5270">
        <f t="shared" si="1080"/>
        <v>7.7457335384164647E-2</v>
      </c>
      <c r="AB5270">
        <f t="shared" si="1080"/>
        <v>0.99996520911155062</v>
      </c>
      <c r="AC5270">
        <f t="shared" si="1080"/>
        <v>8.002087453306965E-2</v>
      </c>
      <c r="AD5270">
        <f t="shared" si="1080"/>
        <v>3.0214971068629606E-2</v>
      </c>
      <c r="AE5270">
        <f t="shared" si="1080"/>
        <v>8.5147952830879656E-2</v>
      </c>
      <c r="AF5270">
        <f t="shared" si="1080"/>
        <v>8.1485754046729655E-2</v>
      </c>
      <c r="AG5270">
        <f t="shared" si="1080"/>
        <v>7.5626235992089647E-2</v>
      </c>
      <c r="AH5270">
        <f t="shared" si="1080"/>
        <v>4.651175565809712E-2</v>
      </c>
      <c r="AI5270">
        <f t="shared" si="1084"/>
        <v>1.221441077715006E-11</v>
      </c>
      <c r="AJ5270">
        <v>0</v>
      </c>
      <c r="AK5270">
        <f t="shared" si="1082"/>
        <v>0</v>
      </c>
    </row>
    <row r="5271" spans="2:37" x14ac:dyDescent="0.3">
      <c r="B5271">
        <v>5.6129276042203746E-2</v>
      </c>
      <c r="C5271" t="s">
        <v>5269</v>
      </c>
      <c r="D5271" t="str">
        <f t="shared" si="1086"/>
        <v>H</v>
      </c>
      <c r="E5271" t="str">
        <f t="shared" si="1086"/>
        <v>A</v>
      </c>
      <c r="F5271" t="str">
        <f t="shared" si="1085"/>
        <v>V</v>
      </c>
      <c r="G5271" t="str">
        <f t="shared" si="1085"/>
        <v>G</v>
      </c>
      <c r="H5271" t="str">
        <f t="shared" si="1085"/>
        <v>P</v>
      </c>
      <c r="I5271" t="str">
        <f t="shared" si="1085"/>
        <v>S</v>
      </c>
      <c r="J5271" t="str">
        <f t="shared" si="1085"/>
        <v>F</v>
      </c>
      <c r="K5271" t="str">
        <f t="shared" si="1085"/>
        <v>S</v>
      </c>
      <c r="L5271" t="str">
        <f t="shared" si="1085"/>
        <v>N</v>
      </c>
      <c r="M5271" t="str">
        <f t="shared" si="1085"/>
        <v>Y</v>
      </c>
      <c r="N5271">
        <f t="shared" si="1078"/>
        <v>5.3755364806866948E-2</v>
      </c>
      <c r="O5271">
        <f t="shared" si="1078"/>
        <v>3.2296137339055793E-2</v>
      </c>
      <c r="P5271">
        <f t="shared" si="1078"/>
        <v>0.24688841201716738</v>
      </c>
      <c r="Q5271">
        <f t="shared" si="1078"/>
        <v>0.98723175965665233</v>
      </c>
      <c r="R5271">
        <f t="shared" si="1078"/>
        <v>1.0729613733905579E-4</v>
      </c>
      <c r="S5271">
        <f t="shared" si="1078"/>
        <v>1.0729613733905579E-4</v>
      </c>
      <c r="T5271">
        <f t="shared" si="1078"/>
        <v>1.0729613733905579E-4</v>
      </c>
      <c r="U5271">
        <f t="shared" si="1078"/>
        <v>0.18251072961373391</v>
      </c>
      <c r="V5271">
        <f t="shared" si="1078"/>
        <v>2.1566523605150212E-2</v>
      </c>
      <c r="W5271">
        <f t="shared" si="1078"/>
        <v>1.0729613733905579E-4</v>
      </c>
      <c r="X5271">
        <f t="shared" si="1083"/>
        <v>3.0375179566723915E-24</v>
      </c>
      <c r="Y5271">
        <f t="shared" si="1080"/>
        <v>3.5342049366439608E-2</v>
      </c>
      <c r="Z5271">
        <f t="shared" si="1080"/>
        <v>7.7274225444957156E-2</v>
      </c>
      <c r="AA5271">
        <f t="shared" si="1080"/>
        <v>5.8780121584999637E-2</v>
      </c>
      <c r="AB5271">
        <f t="shared" si="1080"/>
        <v>0.99996520911155062</v>
      </c>
      <c r="AC5271">
        <f t="shared" si="1080"/>
        <v>4.1201567421079617E-2</v>
      </c>
      <c r="AD5271">
        <f t="shared" si="1080"/>
        <v>7.0682267633487145E-2</v>
      </c>
      <c r="AE5271">
        <f t="shared" si="1080"/>
        <v>2.8933201494177104E-2</v>
      </c>
      <c r="AF5271">
        <f t="shared" si="1080"/>
        <v>9.3937229912839676E-2</v>
      </c>
      <c r="AG5271">
        <f t="shared" si="1080"/>
        <v>2.1242584047462099E-2</v>
      </c>
      <c r="AH5271">
        <f t="shared" si="1080"/>
        <v>2.5820332527649599E-2</v>
      </c>
      <c r="AI5271">
        <f t="shared" si="1084"/>
        <v>6.8730888160950387E-13</v>
      </c>
      <c r="AJ5271">
        <v>0</v>
      </c>
      <c r="AK5271">
        <f t="shared" si="1082"/>
        <v>0</v>
      </c>
    </row>
    <row r="5272" spans="2:37" x14ac:dyDescent="0.3">
      <c r="B5272">
        <v>0.52096886245555485</v>
      </c>
      <c r="C5272" t="s">
        <v>5270</v>
      </c>
      <c r="D5272" t="str">
        <f t="shared" si="1086"/>
        <v>L</v>
      </c>
      <c r="E5272" t="str">
        <f t="shared" si="1086"/>
        <v>L</v>
      </c>
      <c r="F5272" t="str">
        <f t="shared" si="1085"/>
        <v>N</v>
      </c>
      <c r="G5272" t="str">
        <f t="shared" si="1085"/>
        <v>G</v>
      </c>
      <c r="H5272" t="str">
        <f t="shared" si="1085"/>
        <v>C</v>
      </c>
      <c r="I5272" t="str">
        <f t="shared" si="1085"/>
        <v>N</v>
      </c>
      <c r="J5272" t="str">
        <f t="shared" si="1085"/>
        <v>R</v>
      </c>
      <c r="K5272" t="str">
        <f t="shared" si="1085"/>
        <v>L</v>
      </c>
      <c r="L5272" t="str">
        <f t="shared" si="1085"/>
        <v>V</v>
      </c>
      <c r="M5272" t="str">
        <f t="shared" si="1085"/>
        <v>D</v>
      </c>
      <c r="N5272">
        <f t="shared" si="1078"/>
        <v>4.3025751072961367E-2</v>
      </c>
      <c r="O5272">
        <f t="shared" ref="N5272:W5297" si="1087">INDEX(AS$25:AS$44,MATCH(E5272,$AQ$25:$AQ$44,0))</f>
        <v>1.0729613733905579E-4</v>
      </c>
      <c r="P5272">
        <f t="shared" si="1087"/>
        <v>1.0729613733905579E-4</v>
      </c>
      <c r="Q5272">
        <f t="shared" si="1087"/>
        <v>0.98723175965665233</v>
      </c>
      <c r="R5272">
        <f t="shared" si="1087"/>
        <v>0.10740343347639485</v>
      </c>
      <c r="S5272">
        <f t="shared" si="1087"/>
        <v>1.0729613733905579E-4</v>
      </c>
      <c r="T5272">
        <f t="shared" si="1087"/>
        <v>1.0729613733905579E-4</v>
      </c>
      <c r="U5272">
        <f t="shared" si="1087"/>
        <v>1.0729613733905579E-4</v>
      </c>
      <c r="V5272">
        <f t="shared" si="1087"/>
        <v>1.0729613733905579E-4</v>
      </c>
      <c r="W5272">
        <f t="shared" si="1087"/>
        <v>1.0836909871244634E-2</v>
      </c>
      <c r="X5272">
        <f t="shared" si="1083"/>
        <v>1.038000270575981E-30</v>
      </c>
      <c r="Y5272">
        <f t="shared" si="1080"/>
        <v>0.11572731267853219</v>
      </c>
      <c r="Z5272">
        <f t="shared" ref="Y5272:AH5297" si="1088">INDEX(BF$25:BF$44,MATCH(E5272,$BD$25:$BD$44,0))</f>
        <v>0.10693803559657218</v>
      </c>
      <c r="AA5272">
        <f t="shared" si="1088"/>
        <v>3.3877169852779609E-2</v>
      </c>
      <c r="AB5272">
        <f t="shared" si="1088"/>
        <v>0.99996520911155062</v>
      </c>
      <c r="AC5272">
        <f t="shared" si="1088"/>
        <v>1.6298615688859593E-2</v>
      </c>
      <c r="AD5272">
        <f t="shared" si="1088"/>
        <v>3.0214971068629606E-2</v>
      </c>
      <c r="AE5272">
        <f t="shared" si="1088"/>
        <v>5.9512561341829633E-2</v>
      </c>
      <c r="AF5272">
        <f t="shared" si="1088"/>
        <v>8.0753314289899653E-2</v>
      </c>
      <c r="AG5272">
        <f t="shared" si="1088"/>
        <v>0.10327583681242218</v>
      </c>
      <c r="AH5272">
        <f t="shared" si="1088"/>
        <v>5.8413901706584635E-2</v>
      </c>
      <c r="AI5272">
        <f t="shared" si="1084"/>
        <v>5.9033629758175151E-12</v>
      </c>
      <c r="AJ5272">
        <v>0</v>
      </c>
      <c r="AK5272">
        <f t="shared" si="1082"/>
        <v>0</v>
      </c>
    </row>
    <row r="5273" spans="2:37" x14ac:dyDescent="0.3">
      <c r="B5273">
        <v>0.8129909890599224</v>
      </c>
      <c r="C5273" t="s">
        <v>5271</v>
      </c>
      <c r="D5273" t="str">
        <f t="shared" si="1086"/>
        <v>P</v>
      </c>
      <c r="E5273" t="str">
        <f t="shared" si="1086"/>
        <v>V</v>
      </c>
      <c r="F5273" t="str">
        <f t="shared" si="1085"/>
        <v>K</v>
      </c>
      <c r="G5273" t="str">
        <f t="shared" si="1085"/>
        <v>G</v>
      </c>
      <c r="H5273" t="str">
        <f t="shared" si="1085"/>
        <v>G</v>
      </c>
      <c r="I5273" t="str">
        <f t="shared" si="1085"/>
        <v>R</v>
      </c>
      <c r="J5273" t="str">
        <f t="shared" si="1085"/>
        <v>M</v>
      </c>
      <c r="K5273" t="str">
        <f t="shared" si="1085"/>
        <v>E</v>
      </c>
      <c r="L5273" t="str">
        <f t="shared" si="1085"/>
        <v>W</v>
      </c>
      <c r="M5273" t="str">
        <f t="shared" si="1085"/>
        <v>L</v>
      </c>
      <c r="N5273">
        <f>INDEX(AR$25:AR$44,MATCH(D5273,$AQ$25:$AQ$44,0))</f>
        <v>4.3025751072961367E-2</v>
      </c>
      <c r="O5273">
        <f t="shared" si="1087"/>
        <v>1.0729613733905579E-4</v>
      </c>
      <c r="P5273">
        <f t="shared" si="1087"/>
        <v>1.0729613733905579E-4</v>
      </c>
      <c r="Q5273">
        <f t="shared" si="1087"/>
        <v>0.98723175965665233</v>
      </c>
      <c r="R5273">
        <f t="shared" si="1087"/>
        <v>0.13959227467811158</v>
      </c>
      <c r="S5273">
        <f t="shared" si="1087"/>
        <v>1.0729613733905579E-4</v>
      </c>
      <c r="T5273">
        <f t="shared" si="1087"/>
        <v>1.0836909871244634E-2</v>
      </c>
      <c r="U5273">
        <f t="shared" si="1087"/>
        <v>1.0729613733905579E-4</v>
      </c>
      <c r="V5273">
        <f t="shared" si="1087"/>
        <v>1.0729613733905579E-4</v>
      </c>
      <c r="W5273">
        <f t="shared" si="1087"/>
        <v>1.0729613733905579E-4</v>
      </c>
      <c r="X5273">
        <f t="shared" si="1083"/>
        <v>1.3490892627565945E-30</v>
      </c>
      <c r="Y5273">
        <f>INDEX(BE$25:BE$44,MATCH(D5273,$BD$25:$BD$44,0))</f>
        <v>3.662381894089211E-2</v>
      </c>
      <c r="Z5273">
        <f t="shared" si="1088"/>
        <v>8.4781732952464661E-2</v>
      </c>
      <c r="AA5273">
        <f t="shared" si="1088"/>
        <v>6.0794330916282134E-2</v>
      </c>
      <c r="AB5273">
        <f t="shared" si="1088"/>
        <v>0.99996520911155062</v>
      </c>
      <c r="AC5273">
        <f t="shared" si="1088"/>
        <v>3.8088698454552115E-2</v>
      </c>
      <c r="AD5273">
        <f t="shared" si="1088"/>
        <v>7.4710686296052153E-2</v>
      </c>
      <c r="AE5273">
        <f t="shared" si="1088"/>
        <v>3.2412290339119604E-2</v>
      </c>
      <c r="AF5273">
        <f t="shared" si="1088"/>
        <v>5.7498352010547135E-2</v>
      </c>
      <c r="AG5273">
        <f t="shared" si="1088"/>
        <v>1.0805317512634586E-2</v>
      </c>
      <c r="AH5273">
        <f t="shared" si="1088"/>
        <v>8.716216216216216E-2</v>
      </c>
      <c r="AI5273">
        <f t="shared" si="1084"/>
        <v>9.2983515493194145E-13</v>
      </c>
      <c r="AJ5273">
        <v>0</v>
      </c>
      <c r="AK5273">
        <f t="shared" si="1082"/>
        <v>0</v>
      </c>
    </row>
    <row r="5274" spans="2:37" x14ac:dyDescent="0.3">
      <c r="B5274">
        <v>0.44366408823910641</v>
      </c>
      <c r="C5274" t="s">
        <v>5272</v>
      </c>
      <c r="D5274" t="str">
        <f t="shared" si="1086"/>
        <v>V</v>
      </c>
      <c r="E5274" t="str">
        <f t="shared" si="1086"/>
        <v>K</v>
      </c>
      <c r="F5274" t="str">
        <f t="shared" si="1085"/>
        <v>G</v>
      </c>
      <c r="G5274" t="str">
        <f t="shared" si="1085"/>
        <v>G</v>
      </c>
      <c r="H5274" t="str">
        <f t="shared" si="1085"/>
        <v>R</v>
      </c>
      <c r="I5274" t="str">
        <f t="shared" si="1085"/>
        <v>M</v>
      </c>
      <c r="J5274" t="str">
        <f t="shared" si="1085"/>
        <v>E</v>
      </c>
      <c r="K5274" t="str">
        <f t="shared" si="1085"/>
        <v>W</v>
      </c>
      <c r="L5274" t="str">
        <f t="shared" si="1085"/>
        <v>L</v>
      </c>
      <c r="M5274" t="str">
        <f t="shared" si="1085"/>
        <v>V</v>
      </c>
      <c r="N5274">
        <f>INDEX(AR$25:AR$44,MATCH(D5274,$AQ$25:$AQ$44,0))</f>
        <v>1.0729613733905579E-4</v>
      </c>
      <c r="O5274">
        <f t="shared" si="1087"/>
        <v>1.0729613733905579E-4</v>
      </c>
      <c r="P5274">
        <f t="shared" si="1087"/>
        <v>1.0729613733905579E-4</v>
      </c>
      <c r="Q5274">
        <f t="shared" si="1087"/>
        <v>0.98723175965665233</v>
      </c>
      <c r="R5274">
        <f t="shared" si="1087"/>
        <v>2.1566523605150212E-2</v>
      </c>
      <c r="S5274">
        <f t="shared" si="1087"/>
        <v>1.0729613733905579E-4</v>
      </c>
      <c r="T5274">
        <f t="shared" si="1087"/>
        <v>1.0729613733905579E-4</v>
      </c>
      <c r="U5274">
        <f t="shared" si="1087"/>
        <v>1.0729613733905579E-4</v>
      </c>
      <c r="V5274">
        <f t="shared" si="1087"/>
        <v>1.0836909871244634E-2</v>
      </c>
      <c r="W5274">
        <f t="shared" si="1087"/>
        <v>1.0729613733905579E-4</v>
      </c>
      <c r="X5274">
        <f t="shared" si="1083"/>
        <v>5.1977462533917987E-34</v>
      </c>
      <c r="Y5274">
        <f>INDEX(BE$25:BE$44,MATCH(D5274,$BD$25:$BD$44,0))</f>
        <v>6.5921409214092147E-2</v>
      </c>
      <c r="Z5274">
        <f t="shared" si="1088"/>
        <v>4.0102907785834613E-2</v>
      </c>
      <c r="AA5274">
        <f t="shared" si="1088"/>
        <v>4.1384677360287114E-2</v>
      </c>
      <c r="AB5274">
        <f t="shared" si="1088"/>
        <v>0.99996520911155062</v>
      </c>
      <c r="AC5274">
        <f t="shared" si="1088"/>
        <v>6.1892990551527138E-2</v>
      </c>
      <c r="AD5274">
        <f t="shared" si="1088"/>
        <v>1.9777704533802096E-2</v>
      </c>
      <c r="AE5274">
        <f t="shared" si="1088"/>
        <v>4.2666446934739616E-2</v>
      </c>
      <c r="AF5274">
        <f t="shared" si="1088"/>
        <v>4.3964696403720801E-3</v>
      </c>
      <c r="AG5274">
        <f t="shared" si="1088"/>
        <v>0.1197557313410972</v>
      </c>
      <c r="AH5274">
        <f t="shared" si="1088"/>
        <v>6.683695891012964E-2</v>
      </c>
      <c r="AI5274">
        <f t="shared" si="1084"/>
        <v>1.9830345202972179E-13</v>
      </c>
      <c r="AJ5274">
        <v>0</v>
      </c>
      <c r="AK5274">
        <f t="shared" si="1082"/>
        <v>0</v>
      </c>
    </row>
    <row r="5275" spans="2:37" x14ac:dyDescent="0.3">
      <c r="B5275">
        <v>2.9178092139422462E-2</v>
      </c>
      <c r="C5275" t="s">
        <v>5273</v>
      </c>
      <c r="D5275" t="str">
        <f t="shared" si="1086"/>
        <v>H</v>
      </c>
      <c r="E5275" t="str">
        <f t="shared" si="1086"/>
        <v>T</v>
      </c>
      <c r="F5275" t="str">
        <f t="shared" si="1085"/>
        <v>T</v>
      </c>
      <c r="G5275" t="str">
        <f t="shared" si="1085"/>
        <v>G</v>
      </c>
      <c r="H5275" t="str">
        <f t="shared" si="1085"/>
        <v>N</v>
      </c>
      <c r="I5275" t="str">
        <f t="shared" si="1085"/>
        <v>L</v>
      </c>
      <c r="J5275" t="str">
        <f t="shared" si="1085"/>
        <v>T</v>
      </c>
      <c r="K5275" t="str">
        <f t="shared" si="1085"/>
        <v>A</v>
      </c>
      <c r="L5275" t="str">
        <f t="shared" si="1085"/>
        <v>V</v>
      </c>
      <c r="M5275" t="str">
        <f t="shared" si="1085"/>
        <v>S</v>
      </c>
      <c r="N5275">
        <f>INDEX(AR$25:AR$44,MATCH(D5275,$AQ$25:$AQ$44,0))</f>
        <v>5.3755364806866948E-2</v>
      </c>
      <c r="O5275">
        <f t="shared" si="1087"/>
        <v>2.1566523605150212E-2</v>
      </c>
      <c r="P5275">
        <f t="shared" si="1087"/>
        <v>3.2296137339055793E-2</v>
      </c>
      <c r="Q5275">
        <f t="shared" si="1087"/>
        <v>0.98723175965665233</v>
      </c>
      <c r="R5275">
        <f t="shared" si="1087"/>
        <v>1.0836909871244634E-2</v>
      </c>
      <c r="S5275">
        <f t="shared" si="1087"/>
        <v>1.0729613733905579E-4</v>
      </c>
      <c r="T5275">
        <f t="shared" si="1087"/>
        <v>4.3025751072961367E-2</v>
      </c>
      <c r="U5275">
        <f t="shared" si="1087"/>
        <v>0.12886266094420601</v>
      </c>
      <c r="V5275">
        <f t="shared" si="1087"/>
        <v>1.0729613733905579E-4</v>
      </c>
      <c r="W5275">
        <f t="shared" si="1087"/>
        <v>0.24688841201716738</v>
      </c>
      <c r="X5275">
        <f t="shared" si="1083"/>
        <v>8.6860693845143662E-20</v>
      </c>
      <c r="Y5275">
        <f>INDEX(BE$25:BE$44,MATCH(D5275,$BD$25:$BD$44,0))</f>
        <v>3.5342049366439608E-2</v>
      </c>
      <c r="Z5275">
        <f t="shared" si="1088"/>
        <v>7.5992455870504655E-2</v>
      </c>
      <c r="AA5275">
        <f t="shared" si="1088"/>
        <v>8.3316853438804656E-2</v>
      </c>
      <c r="AB5275">
        <f t="shared" si="1088"/>
        <v>0.99996520911155062</v>
      </c>
      <c r="AC5275">
        <f t="shared" si="1088"/>
        <v>3.4243389731194611E-2</v>
      </c>
      <c r="AD5275">
        <f t="shared" si="1088"/>
        <v>7.7823555262579655E-2</v>
      </c>
      <c r="AE5275">
        <f t="shared" si="1088"/>
        <v>7.1414707390317148E-2</v>
      </c>
      <c r="AF5275">
        <f t="shared" si="1088"/>
        <v>9.1007470885519665E-2</v>
      </c>
      <c r="AG5275">
        <f t="shared" si="1088"/>
        <v>0.10327583681242218</v>
      </c>
      <c r="AH5275">
        <f t="shared" si="1088"/>
        <v>8.2584413681974653E-2</v>
      </c>
      <c r="AI5275">
        <f t="shared" si="1084"/>
        <v>3.2599569174228444E-11</v>
      </c>
      <c r="AJ5275">
        <v>0</v>
      </c>
      <c r="AK5275">
        <f t="shared" si="1082"/>
        <v>0</v>
      </c>
    </row>
    <row r="5276" spans="2:37" x14ac:dyDescent="0.3">
      <c r="B5276">
        <v>0.55601407032012951</v>
      </c>
      <c r="C5276" t="s">
        <v>5274</v>
      </c>
      <c r="D5276" t="str">
        <f t="shared" si="1086"/>
        <v>T</v>
      </c>
      <c r="E5276" t="str">
        <f t="shared" si="1086"/>
        <v>H</v>
      </c>
      <c r="F5276" t="str">
        <f t="shared" si="1085"/>
        <v>R</v>
      </c>
      <c r="G5276" t="str">
        <f t="shared" si="1085"/>
        <v>G</v>
      </c>
      <c r="H5276" t="str">
        <f t="shared" si="1085"/>
        <v>R</v>
      </c>
      <c r="I5276" t="str">
        <f t="shared" si="1085"/>
        <v>A</v>
      </c>
      <c r="J5276" t="str">
        <f t="shared" si="1085"/>
        <v>G</v>
      </c>
      <c r="K5276" t="str">
        <f t="shared" si="1085"/>
        <v>R</v>
      </c>
      <c r="L5276" t="str">
        <f t="shared" si="1085"/>
        <v>Y</v>
      </c>
      <c r="M5276" t="str">
        <f t="shared" si="1085"/>
        <v>A</v>
      </c>
      <c r="N5276">
        <f>INDEX(AR$25:AR$44,MATCH(D5276,$AQ$25:$AQ$44,0))</f>
        <v>9.6673819742489259E-2</v>
      </c>
      <c r="O5276">
        <f t="shared" si="1087"/>
        <v>1.0836909871244634E-2</v>
      </c>
      <c r="P5276">
        <f t="shared" si="1087"/>
        <v>1.0729613733905579E-4</v>
      </c>
      <c r="Q5276">
        <f t="shared" si="1087"/>
        <v>0.98723175965665233</v>
      </c>
      <c r="R5276">
        <f t="shared" si="1087"/>
        <v>2.1566523605150212E-2</v>
      </c>
      <c r="S5276">
        <f t="shared" si="1087"/>
        <v>0.48293991416309007</v>
      </c>
      <c r="T5276">
        <f t="shared" si="1087"/>
        <v>1.0729613733905579E-4</v>
      </c>
      <c r="U5276">
        <f t="shared" si="1087"/>
        <v>1.0836909871244634E-2</v>
      </c>
      <c r="V5276">
        <f t="shared" si="1087"/>
        <v>0.35418454935622312</v>
      </c>
      <c r="W5276">
        <f t="shared" si="1087"/>
        <v>2.1566523605150212E-2</v>
      </c>
      <c r="X5276">
        <f t="shared" si="1083"/>
        <v>1.4125760334370965E-19</v>
      </c>
      <c r="Y5276">
        <f>INDEX(BE$25:BE$44,MATCH(D5276,$BD$25:$BD$44,0))</f>
        <v>6.7569398666959643E-2</v>
      </c>
      <c r="Z5276">
        <f t="shared" si="1088"/>
        <v>2.3989233135574599E-2</v>
      </c>
      <c r="AA5276">
        <f t="shared" si="1088"/>
        <v>6.9949827876657142E-2</v>
      </c>
      <c r="AB5276">
        <f t="shared" si="1088"/>
        <v>0.99996520911155062</v>
      </c>
      <c r="AC5276">
        <f t="shared" si="1088"/>
        <v>6.1892990551527138E-2</v>
      </c>
      <c r="AD5276">
        <f t="shared" si="1088"/>
        <v>8.1302644107522151E-2</v>
      </c>
      <c r="AE5276">
        <f t="shared" si="1088"/>
        <v>6.5555189335677139E-2</v>
      </c>
      <c r="AF5276">
        <f t="shared" si="1088"/>
        <v>7.6724895627334658E-2</v>
      </c>
      <c r="AG5276">
        <f t="shared" si="1088"/>
        <v>6.7386288727752139E-2</v>
      </c>
      <c r="AH5276">
        <f t="shared" si="1088"/>
        <v>8.9176371493444664E-2</v>
      </c>
      <c r="AI5276">
        <f t="shared" si="1084"/>
        <v>1.7007143711782862E-11</v>
      </c>
      <c r="AJ5276">
        <v>0</v>
      </c>
      <c r="AK5276">
        <f t="shared" si="1082"/>
        <v>0</v>
      </c>
    </row>
    <row r="5277" spans="2:37" x14ac:dyDescent="0.3">
      <c r="B5277">
        <v>0.84977736056498199</v>
      </c>
      <c r="C5277" t="s">
        <v>5275</v>
      </c>
      <c r="D5277" t="str">
        <f t="shared" si="1086"/>
        <v>L</v>
      </c>
      <c r="E5277" t="str">
        <f t="shared" si="1086"/>
        <v>T</v>
      </c>
      <c r="F5277" t="str">
        <f t="shared" si="1085"/>
        <v>F</v>
      </c>
      <c r="G5277" t="str">
        <f t="shared" si="1085"/>
        <v>G</v>
      </c>
      <c r="H5277" t="str">
        <f t="shared" si="1085"/>
        <v>D</v>
      </c>
      <c r="I5277" t="str">
        <f t="shared" si="1085"/>
        <v>F</v>
      </c>
      <c r="J5277" t="str">
        <f t="shared" si="1085"/>
        <v>I</v>
      </c>
      <c r="K5277" t="str">
        <f t="shared" si="1085"/>
        <v>P</v>
      </c>
      <c r="L5277" t="str">
        <f t="shared" si="1085"/>
        <v>G</v>
      </c>
      <c r="M5277" t="str">
        <f t="shared" si="1085"/>
        <v>E</v>
      </c>
      <c r="N5277">
        <f t="shared" si="1087"/>
        <v>4.3025751072961367E-2</v>
      </c>
      <c r="O5277">
        <f t="shared" si="1087"/>
        <v>2.1566523605150212E-2</v>
      </c>
      <c r="P5277">
        <f t="shared" si="1087"/>
        <v>1.0729613733905579E-4</v>
      </c>
      <c r="Q5277">
        <f t="shared" si="1087"/>
        <v>0.98723175965665233</v>
      </c>
      <c r="R5277">
        <f t="shared" si="1087"/>
        <v>1.0729613733905579E-4</v>
      </c>
      <c r="S5277">
        <f t="shared" si="1087"/>
        <v>1.0836909871244634E-2</v>
      </c>
      <c r="T5277">
        <f t="shared" si="1087"/>
        <v>0.33272532188841203</v>
      </c>
      <c r="U5277">
        <f t="shared" si="1087"/>
        <v>1.0729613733905579E-4</v>
      </c>
      <c r="V5277">
        <f t="shared" si="1087"/>
        <v>1.0729613733905579E-4</v>
      </c>
      <c r="W5277">
        <f t="shared" si="1087"/>
        <v>1.0729613733905579E-4</v>
      </c>
      <c r="X5277">
        <f t="shared" si="1083"/>
        <v>6.4634026638389552E-28</v>
      </c>
      <c r="Y5277">
        <f t="shared" si="1088"/>
        <v>0.11572731267853219</v>
      </c>
      <c r="Z5277">
        <f t="shared" si="1088"/>
        <v>7.5992455870504655E-2</v>
      </c>
      <c r="AA5277">
        <f t="shared" si="1088"/>
        <v>4.1750897238702116E-2</v>
      </c>
      <c r="AB5277">
        <f t="shared" si="1088"/>
        <v>0.99996520911155062</v>
      </c>
      <c r="AC5277">
        <f t="shared" si="1088"/>
        <v>7.3978246539222151E-2</v>
      </c>
      <c r="AD5277">
        <f t="shared" si="1088"/>
        <v>5.5850362557679632E-2</v>
      </c>
      <c r="AE5277">
        <f t="shared" si="1088"/>
        <v>6.0245001098659635E-2</v>
      </c>
      <c r="AF5277">
        <f t="shared" si="1088"/>
        <v>5.4385483044019627E-2</v>
      </c>
      <c r="AG5277">
        <f t="shared" si="1088"/>
        <v>6.134366073390464E-2</v>
      </c>
      <c r="AH5277">
        <f t="shared" si="1088"/>
        <v>6.4090309822017133E-2</v>
      </c>
      <c r="AI5277">
        <f t="shared" si="1084"/>
        <v>1.9272396210633024E-11</v>
      </c>
      <c r="AJ5277">
        <v>0</v>
      </c>
      <c r="AK5277">
        <f t="shared" si="1082"/>
        <v>0</v>
      </c>
    </row>
    <row r="5278" spans="2:37" x14ac:dyDescent="0.3">
      <c r="B5278">
        <v>0.13064235493527609</v>
      </c>
      <c r="C5278" t="s">
        <v>5276</v>
      </c>
      <c r="D5278" t="str">
        <f t="shared" si="1086"/>
        <v>F</v>
      </c>
      <c r="E5278" t="str">
        <f t="shared" si="1086"/>
        <v>I</v>
      </c>
      <c r="F5278" t="str">
        <f t="shared" si="1085"/>
        <v>P</v>
      </c>
      <c r="G5278" t="str">
        <f t="shared" si="1085"/>
        <v>G</v>
      </c>
      <c r="H5278" t="str">
        <f t="shared" si="1085"/>
        <v>E</v>
      </c>
      <c r="I5278" t="str">
        <f t="shared" si="1085"/>
        <v>V</v>
      </c>
      <c r="J5278" t="str">
        <f t="shared" si="1085"/>
        <v>D</v>
      </c>
      <c r="K5278" t="str">
        <f t="shared" si="1085"/>
        <v>D</v>
      </c>
      <c r="L5278" t="str">
        <f t="shared" si="1085"/>
        <v>L</v>
      </c>
      <c r="M5278" t="str">
        <f t="shared" si="1085"/>
        <v>T</v>
      </c>
      <c r="N5278">
        <f t="shared" si="1087"/>
        <v>4.3025751072961367E-2</v>
      </c>
      <c r="O5278">
        <f t="shared" si="1087"/>
        <v>1.0729613733905579E-4</v>
      </c>
      <c r="P5278">
        <f t="shared" si="1087"/>
        <v>4.3025751072961367E-2</v>
      </c>
      <c r="Q5278">
        <f t="shared" si="1087"/>
        <v>0.98723175965665233</v>
      </c>
      <c r="R5278">
        <f t="shared" si="1087"/>
        <v>1.0836909871244634E-2</v>
      </c>
      <c r="S5278">
        <f t="shared" si="1087"/>
        <v>1.0729613733905579E-4</v>
      </c>
      <c r="T5278">
        <f t="shared" si="1087"/>
        <v>1.0729613733905579E-4</v>
      </c>
      <c r="U5278">
        <f t="shared" si="1087"/>
        <v>1.0729613733905579E-4</v>
      </c>
      <c r="V5278">
        <f t="shared" si="1087"/>
        <v>1.0836909871244634E-2</v>
      </c>
      <c r="W5278">
        <f t="shared" si="1087"/>
        <v>0.3863733905579399</v>
      </c>
      <c r="X5278">
        <f t="shared" si="1083"/>
        <v>1.5123498131859205E-25</v>
      </c>
      <c r="Y5278">
        <f t="shared" si="1088"/>
        <v>4.742730535413462E-2</v>
      </c>
      <c r="Z5278">
        <f t="shared" si="1088"/>
        <v>6.4090309822017133E-2</v>
      </c>
      <c r="AA5278">
        <f t="shared" si="1088"/>
        <v>7.6724895627334658E-2</v>
      </c>
      <c r="AB5278">
        <f t="shared" si="1088"/>
        <v>0.99996520911155062</v>
      </c>
      <c r="AC5278">
        <f t="shared" si="1088"/>
        <v>6.3907199882809643E-2</v>
      </c>
      <c r="AD5278">
        <f t="shared" si="1088"/>
        <v>7.4161356478429655E-2</v>
      </c>
      <c r="AE5278">
        <f t="shared" si="1088"/>
        <v>4.8525964989379625E-2</v>
      </c>
      <c r="AF5278">
        <f t="shared" si="1088"/>
        <v>5.9146341463414631E-2</v>
      </c>
      <c r="AG5278">
        <f t="shared" si="1088"/>
        <v>0.1197557313410972</v>
      </c>
      <c r="AH5278">
        <f t="shared" si="1088"/>
        <v>6.6470739031714646E-2</v>
      </c>
      <c r="AI5278">
        <f t="shared" si="1084"/>
        <v>2.4904677371638389E-11</v>
      </c>
      <c r="AJ5278">
        <v>0</v>
      </c>
      <c r="AK5278">
        <f t="shared" si="1082"/>
        <v>0</v>
      </c>
    </row>
    <row r="5279" spans="2:37" x14ac:dyDescent="0.3">
      <c r="B5279">
        <v>0.81455811905475173</v>
      </c>
      <c r="C5279" t="s">
        <v>5277</v>
      </c>
      <c r="D5279" t="str">
        <f t="shared" si="1086"/>
        <v>T</v>
      </c>
      <c r="E5279" t="str">
        <f t="shared" si="1086"/>
        <v>R</v>
      </c>
      <c r="F5279" t="str">
        <f t="shared" si="1085"/>
        <v>L</v>
      </c>
      <c r="G5279" t="str">
        <f t="shared" si="1085"/>
        <v>G</v>
      </c>
      <c r="H5279" t="str">
        <f t="shared" si="1085"/>
        <v>V</v>
      </c>
      <c r="I5279" t="str">
        <f t="shared" si="1085"/>
        <v>N</v>
      </c>
      <c r="J5279" t="str">
        <f t="shared" si="1085"/>
        <v>G</v>
      </c>
      <c r="K5279" t="str">
        <f t="shared" si="1085"/>
        <v>V</v>
      </c>
      <c r="L5279" t="str">
        <f t="shared" si="1085"/>
        <v>A</v>
      </c>
      <c r="M5279" t="str">
        <f t="shared" si="1085"/>
        <v>I</v>
      </c>
      <c r="N5279">
        <f t="shared" si="1087"/>
        <v>9.6673819742489259E-2</v>
      </c>
      <c r="O5279">
        <f t="shared" si="1087"/>
        <v>0.26834763948497853</v>
      </c>
      <c r="P5279">
        <f t="shared" si="1087"/>
        <v>1.0836909871244634E-2</v>
      </c>
      <c r="Q5279">
        <f t="shared" si="1087"/>
        <v>0.98723175965665233</v>
      </c>
      <c r="R5279">
        <f t="shared" si="1087"/>
        <v>1.0729613733905579E-4</v>
      </c>
      <c r="S5279">
        <f t="shared" si="1087"/>
        <v>1.0729613733905579E-4</v>
      </c>
      <c r="T5279">
        <f t="shared" si="1087"/>
        <v>1.0729613733905579E-4</v>
      </c>
      <c r="U5279">
        <f t="shared" si="1087"/>
        <v>0.24688841201716738</v>
      </c>
      <c r="V5279">
        <f t="shared" si="1087"/>
        <v>1.0729613733905579E-4</v>
      </c>
      <c r="W5279">
        <f t="shared" si="1087"/>
        <v>1.0729613733905579E-4</v>
      </c>
      <c r="X5279">
        <f t="shared" si="1083"/>
        <v>1.3408312337525176E-26</v>
      </c>
      <c r="Y5279">
        <f t="shared" si="1088"/>
        <v>6.7569398666959643E-2</v>
      </c>
      <c r="Z5279">
        <f t="shared" si="1088"/>
        <v>6.866805830220464E-2</v>
      </c>
      <c r="AA5279">
        <f t="shared" si="1088"/>
        <v>7.7457335384164647E-2</v>
      </c>
      <c r="AB5279">
        <f t="shared" si="1088"/>
        <v>0.99996520911155062</v>
      </c>
      <c r="AC5279">
        <f t="shared" si="1088"/>
        <v>8.002087453306965E-2</v>
      </c>
      <c r="AD5279">
        <f t="shared" si="1088"/>
        <v>3.0214971068629606E-2</v>
      </c>
      <c r="AE5279">
        <f t="shared" si="1088"/>
        <v>6.5555189335677139E-2</v>
      </c>
      <c r="AF5279">
        <f t="shared" si="1088"/>
        <v>8.1485754046729655E-2</v>
      </c>
      <c r="AG5279">
        <f t="shared" si="1088"/>
        <v>7.5626235992089647E-2</v>
      </c>
      <c r="AH5279">
        <f t="shared" si="1088"/>
        <v>4.651175565809712E-2</v>
      </c>
      <c r="AI5279">
        <f t="shared" si="1084"/>
        <v>1.610216565288507E-11</v>
      </c>
      <c r="AJ5279">
        <v>0</v>
      </c>
      <c r="AK5279">
        <f t="shared" si="1082"/>
        <v>0</v>
      </c>
    </row>
    <row r="5280" spans="2:37" x14ac:dyDescent="0.3">
      <c r="B5280">
        <v>0.71290426251029759</v>
      </c>
      <c r="C5280" t="s">
        <v>5278</v>
      </c>
      <c r="D5280" t="str">
        <f t="shared" si="1086"/>
        <v>G</v>
      </c>
      <c r="E5280" t="str">
        <f t="shared" si="1086"/>
        <v>V</v>
      </c>
      <c r="F5280" t="str">
        <f t="shared" si="1085"/>
        <v>N</v>
      </c>
      <c r="G5280" t="str">
        <f t="shared" si="1085"/>
        <v>G</v>
      </c>
      <c r="H5280" t="str">
        <f t="shared" si="1085"/>
        <v>V</v>
      </c>
      <c r="I5280" t="str">
        <f t="shared" si="1085"/>
        <v>A</v>
      </c>
      <c r="J5280" t="str">
        <f t="shared" si="1085"/>
        <v>I</v>
      </c>
      <c r="K5280" t="str">
        <f t="shared" si="1085"/>
        <v>P</v>
      </c>
      <c r="L5280" t="str">
        <f t="shared" si="1085"/>
        <v>L</v>
      </c>
      <c r="M5280" t="str">
        <f t="shared" si="1085"/>
        <v>L</v>
      </c>
      <c r="N5280">
        <f t="shared" si="1087"/>
        <v>4.3025751072961367E-2</v>
      </c>
      <c r="O5280">
        <f t="shared" si="1087"/>
        <v>1.0729613733905579E-4</v>
      </c>
      <c r="P5280">
        <f t="shared" si="1087"/>
        <v>1.0729613733905579E-4</v>
      </c>
      <c r="Q5280">
        <f t="shared" si="1087"/>
        <v>0.98723175965665233</v>
      </c>
      <c r="R5280">
        <f t="shared" si="1087"/>
        <v>1.0729613733905579E-4</v>
      </c>
      <c r="S5280">
        <f t="shared" si="1087"/>
        <v>0.48293991416309007</v>
      </c>
      <c r="T5280">
        <f t="shared" si="1087"/>
        <v>0.33272532188841203</v>
      </c>
      <c r="U5280">
        <f t="shared" si="1087"/>
        <v>1.0729613733905579E-4</v>
      </c>
      <c r="V5280">
        <f t="shared" si="1087"/>
        <v>1.0836909871244634E-2</v>
      </c>
      <c r="W5280">
        <f t="shared" si="1087"/>
        <v>1.0729613733905579E-4</v>
      </c>
      <c r="X5280">
        <f t="shared" si="1083"/>
        <v>1.4473520094497086E-26</v>
      </c>
      <c r="Y5280">
        <f t="shared" si="1088"/>
        <v>6.2442320369149637E-2</v>
      </c>
      <c r="Z5280">
        <f t="shared" si="1088"/>
        <v>8.4781732952464661E-2</v>
      </c>
      <c r="AA5280">
        <f t="shared" si="1088"/>
        <v>3.3877169852779609E-2</v>
      </c>
      <c r="AB5280">
        <f t="shared" si="1088"/>
        <v>0.99996520911155062</v>
      </c>
      <c r="AC5280">
        <f t="shared" si="1088"/>
        <v>8.002087453306965E-2</v>
      </c>
      <c r="AD5280">
        <f t="shared" si="1088"/>
        <v>8.1302644107522151E-2</v>
      </c>
      <c r="AE5280">
        <f t="shared" si="1088"/>
        <v>6.0245001098659635E-2</v>
      </c>
      <c r="AF5280">
        <f t="shared" si="1088"/>
        <v>5.4385483044019627E-2</v>
      </c>
      <c r="AG5280">
        <f t="shared" si="1088"/>
        <v>0.1197557313410972</v>
      </c>
      <c r="AH5280">
        <f t="shared" si="1088"/>
        <v>8.716216216216216E-2</v>
      </c>
      <c r="AI5280">
        <f t="shared" si="1084"/>
        <v>3.9354298312908646E-11</v>
      </c>
      <c r="AJ5280">
        <v>0</v>
      </c>
      <c r="AK5280">
        <f t="shared" si="1082"/>
        <v>0</v>
      </c>
    </row>
    <row r="5281" spans="2:37" x14ac:dyDescent="0.3">
      <c r="B5281">
        <v>0.60733645710015338</v>
      </c>
      <c r="C5281" t="s">
        <v>5279</v>
      </c>
      <c r="D5281" t="str">
        <f t="shared" si="1086"/>
        <v>P</v>
      </c>
      <c r="E5281" t="str">
        <f t="shared" si="1086"/>
        <v>V</v>
      </c>
      <c r="F5281" t="str">
        <f t="shared" si="1085"/>
        <v>K</v>
      </c>
      <c r="G5281" t="str">
        <f t="shared" si="1085"/>
        <v>G</v>
      </c>
      <c r="H5281" t="str">
        <f t="shared" si="1085"/>
        <v>E</v>
      </c>
      <c r="I5281" t="str">
        <f t="shared" si="1085"/>
        <v>R</v>
      </c>
      <c r="J5281" t="str">
        <f t="shared" si="1085"/>
        <v>I</v>
      </c>
      <c r="K5281" t="str">
        <f t="shared" si="1085"/>
        <v>E</v>
      </c>
      <c r="L5281" t="str">
        <f t="shared" si="1085"/>
        <v>W</v>
      </c>
      <c r="M5281" t="str">
        <f t="shared" si="1085"/>
        <v>L</v>
      </c>
      <c r="N5281">
        <f t="shared" si="1087"/>
        <v>4.3025751072961367E-2</v>
      </c>
      <c r="O5281">
        <f t="shared" si="1087"/>
        <v>1.0729613733905579E-4</v>
      </c>
      <c r="P5281">
        <f t="shared" si="1087"/>
        <v>1.0729613733905579E-4</v>
      </c>
      <c r="Q5281">
        <f t="shared" si="1087"/>
        <v>0.98723175965665233</v>
      </c>
      <c r="R5281">
        <f t="shared" si="1087"/>
        <v>1.0836909871244634E-2</v>
      </c>
      <c r="S5281">
        <f t="shared" si="1087"/>
        <v>1.0729613733905579E-4</v>
      </c>
      <c r="T5281">
        <f t="shared" si="1087"/>
        <v>0.33272532188841203</v>
      </c>
      <c r="U5281">
        <f t="shared" si="1087"/>
        <v>1.0729613733905579E-4</v>
      </c>
      <c r="V5281">
        <f t="shared" si="1087"/>
        <v>1.0729613733905579E-4</v>
      </c>
      <c r="W5281">
        <f t="shared" si="1087"/>
        <v>1.0729613733905579E-4</v>
      </c>
      <c r="X5281">
        <f t="shared" si="1083"/>
        <v>3.2156232158402769E-30</v>
      </c>
      <c r="Y5281">
        <f t="shared" si="1088"/>
        <v>3.662381894089211E-2</v>
      </c>
      <c r="Z5281">
        <f t="shared" si="1088"/>
        <v>8.4781732952464661E-2</v>
      </c>
      <c r="AA5281">
        <f t="shared" si="1088"/>
        <v>6.0794330916282134E-2</v>
      </c>
      <c r="AB5281">
        <f t="shared" si="1088"/>
        <v>0.99996520911155062</v>
      </c>
      <c r="AC5281">
        <f t="shared" si="1088"/>
        <v>6.3907199882809643E-2</v>
      </c>
      <c r="AD5281">
        <f t="shared" si="1088"/>
        <v>7.4710686296052153E-2</v>
      </c>
      <c r="AE5281">
        <f t="shared" si="1088"/>
        <v>6.0245001098659635E-2</v>
      </c>
      <c r="AF5281">
        <f t="shared" si="1088"/>
        <v>5.7498352010547135E-2</v>
      </c>
      <c r="AG5281">
        <f t="shared" si="1088"/>
        <v>1.0805317512634586E-2</v>
      </c>
      <c r="AH5281">
        <f t="shared" si="1088"/>
        <v>8.716216216216216E-2</v>
      </c>
      <c r="AI5281">
        <f t="shared" si="1084"/>
        <v>2.8998191575954959E-12</v>
      </c>
      <c r="AJ5281">
        <v>0</v>
      </c>
      <c r="AK5281">
        <f t="shared" si="1082"/>
        <v>0</v>
      </c>
    </row>
    <row r="5282" spans="2:37" x14ac:dyDescent="0.3">
      <c r="B5282">
        <v>0.46831570940389378</v>
      </c>
      <c r="C5282" t="s">
        <v>5280</v>
      </c>
      <c r="D5282" t="str">
        <f t="shared" si="1086"/>
        <v>E</v>
      </c>
      <c r="E5282" t="str">
        <f t="shared" si="1086"/>
        <v>D</v>
      </c>
      <c r="F5282" t="str">
        <f t="shared" si="1085"/>
        <v>L</v>
      </c>
      <c r="G5282" t="str">
        <f t="shared" si="1085"/>
        <v>G</v>
      </c>
      <c r="H5282" t="str">
        <f t="shared" si="1085"/>
        <v>V</v>
      </c>
      <c r="I5282" t="str">
        <f t="shared" si="1085"/>
        <v>D</v>
      </c>
      <c r="J5282" t="str">
        <f t="shared" si="1085"/>
        <v>N</v>
      </c>
      <c r="K5282" t="str">
        <f t="shared" si="1085"/>
        <v>S</v>
      </c>
      <c r="L5282" t="str">
        <f t="shared" si="1085"/>
        <v>L</v>
      </c>
      <c r="M5282" t="str">
        <f t="shared" si="1085"/>
        <v>L</v>
      </c>
      <c r="N5282">
        <f t="shared" si="1087"/>
        <v>6.4484978540772522E-2</v>
      </c>
      <c r="O5282">
        <f t="shared" si="1087"/>
        <v>0.16105150214592273</v>
      </c>
      <c r="P5282">
        <f t="shared" si="1087"/>
        <v>1.0836909871244634E-2</v>
      </c>
      <c r="Q5282">
        <f t="shared" si="1087"/>
        <v>0.98723175965665233</v>
      </c>
      <c r="R5282">
        <f t="shared" si="1087"/>
        <v>1.0729613733905579E-4</v>
      </c>
      <c r="S5282">
        <f t="shared" si="1087"/>
        <v>1.0729613733905579E-4</v>
      </c>
      <c r="T5282">
        <f t="shared" si="1087"/>
        <v>1.0729613733905579E-4</v>
      </c>
      <c r="U5282">
        <f t="shared" si="1087"/>
        <v>0.18251072961373391</v>
      </c>
      <c r="V5282">
        <f t="shared" si="1087"/>
        <v>1.0836909871244634E-2</v>
      </c>
      <c r="W5282">
        <f t="shared" si="1087"/>
        <v>1.0729613733905579E-4</v>
      </c>
      <c r="X5282">
        <f t="shared" si="1083"/>
        <v>4.0077430371026759E-25</v>
      </c>
      <c r="Y5282">
        <f t="shared" si="1088"/>
        <v>5.3653043287189631E-2</v>
      </c>
      <c r="Z5282">
        <f t="shared" si="1088"/>
        <v>5.3653043287189631E-2</v>
      </c>
      <c r="AA5282">
        <f t="shared" si="1088"/>
        <v>7.7457335384164647E-2</v>
      </c>
      <c r="AB5282">
        <f t="shared" si="1088"/>
        <v>0.99996520911155062</v>
      </c>
      <c r="AC5282">
        <f t="shared" si="1088"/>
        <v>8.002087453306965E-2</v>
      </c>
      <c r="AD5282">
        <f t="shared" si="1088"/>
        <v>5.7315242071339631E-2</v>
      </c>
      <c r="AE5282">
        <f t="shared" si="1088"/>
        <v>2.8566981615762103E-2</v>
      </c>
      <c r="AF5282">
        <f t="shared" si="1088"/>
        <v>9.3937229912839676E-2</v>
      </c>
      <c r="AG5282">
        <f t="shared" si="1088"/>
        <v>0.1197557313410972</v>
      </c>
      <c r="AH5282">
        <f t="shared" si="1088"/>
        <v>8.716216216216216E-2</v>
      </c>
      <c r="AI5282">
        <f t="shared" si="1084"/>
        <v>2.8250007178341268E-11</v>
      </c>
      <c r="AJ5282">
        <v>0</v>
      </c>
      <c r="AK5282">
        <f t="shared" si="1082"/>
        <v>0</v>
      </c>
    </row>
    <row r="5283" spans="2:37" x14ac:dyDescent="0.3">
      <c r="B5283">
        <v>8.6594268566147603E-2</v>
      </c>
      <c r="C5283" t="s">
        <v>5281</v>
      </c>
      <c r="D5283" t="str">
        <f t="shared" si="1086"/>
        <v>M</v>
      </c>
      <c r="E5283" t="str">
        <f t="shared" si="1086"/>
        <v>S</v>
      </c>
      <c r="F5283" t="str">
        <f t="shared" si="1085"/>
        <v>P</v>
      </c>
      <c r="G5283" t="str">
        <f t="shared" si="1085"/>
        <v>G</v>
      </c>
      <c r="H5283" t="str">
        <f t="shared" si="1085"/>
        <v>L</v>
      </c>
      <c r="I5283" t="str">
        <f t="shared" si="1085"/>
        <v>Y</v>
      </c>
      <c r="J5283" t="str">
        <f t="shared" si="1085"/>
        <v>G</v>
      </c>
      <c r="K5283" t="str">
        <f t="shared" si="1085"/>
        <v>K</v>
      </c>
      <c r="L5283" t="str">
        <f t="shared" si="1085"/>
        <v>N</v>
      </c>
      <c r="M5283" t="str">
        <f t="shared" si="1085"/>
        <v>T</v>
      </c>
      <c r="N5283">
        <f t="shared" si="1087"/>
        <v>1.0836909871244634E-2</v>
      </c>
      <c r="O5283">
        <f t="shared" si="1087"/>
        <v>1.0729613733905579E-4</v>
      </c>
      <c r="P5283">
        <f t="shared" si="1087"/>
        <v>4.3025751072961367E-2</v>
      </c>
      <c r="Q5283">
        <f t="shared" si="1087"/>
        <v>0.98723175965665233</v>
      </c>
      <c r="R5283">
        <f t="shared" si="1087"/>
        <v>1.0729613733905579E-4</v>
      </c>
      <c r="S5283">
        <f t="shared" si="1087"/>
        <v>0.25761802575107295</v>
      </c>
      <c r="T5283">
        <f t="shared" si="1087"/>
        <v>1.0729613733905579E-4</v>
      </c>
      <c r="U5283">
        <f t="shared" si="1087"/>
        <v>1.0729613733905579E-4</v>
      </c>
      <c r="V5283">
        <f t="shared" si="1087"/>
        <v>2.1566523605150212E-2</v>
      </c>
      <c r="W5283">
        <f t="shared" si="1087"/>
        <v>0.3863733905579399</v>
      </c>
      <c r="X5283">
        <f t="shared" si="1083"/>
        <v>1.8020827441133272E-24</v>
      </c>
      <c r="Y5283">
        <f t="shared" si="1088"/>
        <v>2.61865524060646E-2</v>
      </c>
      <c r="Z5283">
        <f t="shared" si="1088"/>
        <v>9.7233208818574668E-2</v>
      </c>
      <c r="AA5283">
        <f t="shared" si="1088"/>
        <v>7.6724895627334658E-2</v>
      </c>
      <c r="AB5283">
        <f t="shared" si="1088"/>
        <v>0.99996520911155062</v>
      </c>
      <c r="AC5283">
        <f t="shared" si="1088"/>
        <v>8.9725701311067163E-2</v>
      </c>
      <c r="AD5283">
        <f t="shared" si="1088"/>
        <v>5.4568592983227131E-2</v>
      </c>
      <c r="AE5283">
        <f t="shared" si="1088"/>
        <v>6.5555189335677139E-2</v>
      </c>
      <c r="AF5283">
        <f t="shared" si="1088"/>
        <v>3.9553577968212114E-2</v>
      </c>
      <c r="AG5283">
        <f t="shared" si="1088"/>
        <v>2.1242584047462099E-2</v>
      </c>
      <c r="AH5283">
        <f t="shared" si="1088"/>
        <v>6.6470739031714646E-2</v>
      </c>
      <c r="AI5283">
        <f t="shared" si="1084"/>
        <v>3.4537192243233468E-12</v>
      </c>
      <c r="AJ5283">
        <v>0</v>
      </c>
      <c r="AK5283">
        <f t="shared" si="1082"/>
        <v>0</v>
      </c>
    </row>
    <row r="5284" spans="2:37" x14ac:dyDescent="0.3">
      <c r="B5284">
        <v>0.32480226470545281</v>
      </c>
      <c r="C5284" t="s">
        <v>5282</v>
      </c>
      <c r="D5284" t="str">
        <f t="shared" si="1086"/>
        <v>G</v>
      </c>
      <c r="E5284" t="str">
        <f t="shared" si="1086"/>
        <v>L</v>
      </c>
      <c r="F5284" t="str">
        <f t="shared" si="1085"/>
        <v>Y</v>
      </c>
      <c r="G5284" t="str">
        <f t="shared" si="1085"/>
        <v>G</v>
      </c>
      <c r="H5284" t="str">
        <f t="shared" si="1085"/>
        <v>K</v>
      </c>
      <c r="I5284" t="str">
        <f t="shared" si="1085"/>
        <v>N</v>
      </c>
      <c r="J5284" t="str">
        <f t="shared" si="1085"/>
        <v>T</v>
      </c>
      <c r="K5284" t="str">
        <f t="shared" si="1085"/>
        <v>G</v>
      </c>
      <c r="L5284" t="str">
        <f t="shared" si="1085"/>
        <v>Y</v>
      </c>
      <c r="M5284" t="str">
        <f t="shared" si="1085"/>
        <v>A</v>
      </c>
      <c r="N5284">
        <f t="shared" si="1087"/>
        <v>4.3025751072961367E-2</v>
      </c>
      <c r="O5284">
        <f t="shared" si="1087"/>
        <v>1.0729613733905579E-4</v>
      </c>
      <c r="P5284">
        <f t="shared" si="1087"/>
        <v>1.0729613733905579E-4</v>
      </c>
      <c r="Q5284">
        <f t="shared" si="1087"/>
        <v>0.98723175965665233</v>
      </c>
      <c r="R5284">
        <f t="shared" si="1087"/>
        <v>1.0729613733905579E-4</v>
      </c>
      <c r="S5284">
        <f t="shared" si="1087"/>
        <v>1.0729613733905579E-4</v>
      </c>
      <c r="T5284">
        <f t="shared" si="1087"/>
        <v>4.3025751072961367E-2</v>
      </c>
      <c r="U5284">
        <f t="shared" si="1087"/>
        <v>1.0836909871244634E-2</v>
      </c>
      <c r="V5284">
        <f t="shared" si="1087"/>
        <v>0.35418454935622312</v>
      </c>
      <c r="W5284">
        <f t="shared" si="1087"/>
        <v>2.1566523605150212E-2</v>
      </c>
      <c r="X5284">
        <f t="shared" si="1083"/>
        <v>2.7589850272577512E-25</v>
      </c>
      <c r="Y5284">
        <f t="shared" si="1088"/>
        <v>6.2442320369149637E-2</v>
      </c>
      <c r="Z5284">
        <f t="shared" si="1088"/>
        <v>0.10693803559657218</v>
      </c>
      <c r="AA5284">
        <f t="shared" si="1088"/>
        <v>3.6074489123269611E-2</v>
      </c>
      <c r="AB5284">
        <f t="shared" si="1088"/>
        <v>0.99996520911155062</v>
      </c>
      <c r="AC5284">
        <f t="shared" si="1088"/>
        <v>7.8006665201787159E-2</v>
      </c>
      <c r="AD5284">
        <f t="shared" si="1088"/>
        <v>3.0214971068629606E-2</v>
      </c>
      <c r="AE5284">
        <f t="shared" si="1088"/>
        <v>7.1414707390317148E-2</v>
      </c>
      <c r="AF5284">
        <f t="shared" si="1088"/>
        <v>3.9919797846627116E-2</v>
      </c>
      <c r="AG5284">
        <f t="shared" si="1088"/>
        <v>6.7386288727752139E-2</v>
      </c>
      <c r="AH5284">
        <f t="shared" si="1088"/>
        <v>8.9176371493444664E-2</v>
      </c>
      <c r="AI5284">
        <f t="shared" si="1084"/>
        <v>9.592462423611099E-12</v>
      </c>
      <c r="AJ5284">
        <v>0</v>
      </c>
      <c r="AK5284">
        <f t="shared" si="1082"/>
        <v>0</v>
      </c>
    </row>
    <row r="5285" spans="2:37" x14ac:dyDescent="0.3">
      <c r="B5285">
        <v>4.8965240666584586E-2</v>
      </c>
      <c r="C5285" t="s">
        <v>5283</v>
      </c>
      <c r="D5285" t="str">
        <f t="shared" si="1086"/>
        <v>K</v>
      </c>
      <c r="E5285" t="str">
        <f t="shared" si="1086"/>
        <v>N</v>
      </c>
      <c r="F5285" t="str">
        <f t="shared" si="1085"/>
        <v>T</v>
      </c>
      <c r="G5285" t="str">
        <f t="shared" si="1085"/>
        <v>G</v>
      </c>
      <c r="H5285" t="str">
        <f t="shared" si="1085"/>
        <v>Y</v>
      </c>
      <c r="I5285" t="str">
        <f t="shared" si="1085"/>
        <v>A</v>
      </c>
      <c r="J5285" t="str">
        <f t="shared" si="1085"/>
        <v>V</v>
      </c>
      <c r="K5285" t="str">
        <f t="shared" si="1085"/>
        <v>T</v>
      </c>
      <c r="L5285" t="str">
        <f t="shared" si="1085"/>
        <v>H</v>
      </c>
      <c r="M5285" t="str">
        <f t="shared" si="1085"/>
        <v>H</v>
      </c>
      <c r="N5285">
        <f t="shared" si="1087"/>
        <v>1.0729613733905579E-4</v>
      </c>
      <c r="O5285">
        <f t="shared" si="1087"/>
        <v>1.0729613733905579E-4</v>
      </c>
      <c r="P5285">
        <f t="shared" si="1087"/>
        <v>3.2296137339055793E-2</v>
      </c>
      <c r="Q5285">
        <f t="shared" si="1087"/>
        <v>0.98723175965665233</v>
      </c>
      <c r="R5285">
        <f t="shared" si="1087"/>
        <v>1.0729613733905579E-4</v>
      </c>
      <c r="S5285">
        <f t="shared" si="1087"/>
        <v>0.48293991416309007</v>
      </c>
      <c r="T5285">
        <f t="shared" si="1087"/>
        <v>7.521459227467811E-2</v>
      </c>
      <c r="U5285">
        <f t="shared" si="1087"/>
        <v>2.1566523605150212E-2</v>
      </c>
      <c r="V5285">
        <f t="shared" si="1087"/>
        <v>1.0729613733905579E-4</v>
      </c>
      <c r="W5285">
        <f t="shared" si="1087"/>
        <v>3.2296137339055793E-2</v>
      </c>
      <c r="X5285">
        <f t="shared" si="1083"/>
        <v>1.4711390458617534E-24</v>
      </c>
      <c r="Y5285">
        <f t="shared" si="1088"/>
        <v>5.8230791767377131E-2</v>
      </c>
      <c r="Z5285">
        <f t="shared" si="1088"/>
        <v>2.4355453013989597E-2</v>
      </c>
      <c r="AA5285">
        <f t="shared" si="1088"/>
        <v>8.3316853438804656E-2</v>
      </c>
      <c r="AB5285">
        <f t="shared" si="1088"/>
        <v>0.99996520911155062</v>
      </c>
      <c r="AC5285">
        <f t="shared" si="1088"/>
        <v>3.8638028272174614E-2</v>
      </c>
      <c r="AD5285">
        <f t="shared" si="1088"/>
        <v>8.1302644107522151E-2</v>
      </c>
      <c r="AE5285">
        <f t="shared" si="1088"/>
        <v>0.10693803559657218</v>
      </c>
      <c r="AF5285">
        <f t="shared" si="1088"/>
        <v>8.7711491979784659E-2</v>
      </c>
      <c r="AG5285">
        <f t="shared" si="1088"/>
        <v>1.7580385263312095E-2</v>
      </c>
      <c r="AH5285">
        <f t="shared" si="1088"/>
        <v>2.5454112649234601E-2</v>
      </c>
      <c r="AI5285">
        <f t="shared" si="1084"/>
        <v>1.536540105045671E-12</v>
      </c>
      <c r="AJ5285">
        <v>0</v>
      </c>
      <c r="AK5285">
        <f t="shared" si="1082"/>
        <v>0</v>
      </c>
    </row>
    <row r="5286" spans="2:37" x14ac:dyDescent="0.3">
      <c r="B5286">
        <v>0.14023768560779148</v>
      </c>
      <c r="C5286" t="s">
        <v>5284</v>
      </c>
      <c r="D5286" t="str">
        <f t="shared" si="1086"/>
        <v>S</v>
      </c>
      <c r="E5286" t="str">
        <f t="shared" si="1086"/>
        <v>A</v>
      </c>
      <c r="F5286" t="str">
        <f t="shared" si="1085"/>
        <v>D</v>
      </c>
      <c r="G5286" t="str">
        <f t="shared" si="1085"/>
        <v>G</v>
      </c>
      <c r="H5286" t="str">
        <f t="shared" si="1085"/>
        <v>E</v>
      </c>
      <c r="I5286" t="str">
        <f t="shared" si="1085"/>
        <v>T</v>
      </c>
      <c r="J5286" t="str">
        <f t="shared" si="1085"/>
        <v>P</v>
      </c>
      <c r="K5286" t="str">
        <f t="shared" si="1085"/>
        <v>P</v>
      </c>
      <c r="L5286" t="str">
        <f t="shared" si="1085"/>
        <v>V</v>
      </c>
      <c r="M5286" t="str">
        <f t="shared" si="1085"/>
        <v>P</v>
      </c>
      <c r="N5286">
        <f t="shared" si="1087"/>
        <v>2.1566523605150212E-2</v>
      </c>
      <c r="O5286">
        <f t="shared" si="1087"/>
        <v>3.2296137339055793E-2</v>
      </c>
      <c r="P5286">
        <f t="shared" si="1087"/>
        <v>1.0729613733905579E-4</v>
      </c>
      <c r="Q5286">
        <f t="shared" si="1087"/>
        <v>0.98723175965665233</v>
      </c>
      <c r="R5286">
        <f t="shared" si="1087"/>
        <v>1.0836909871244634E-2</v>
      </c>
      <c r="S5286">
        <f t="shared" si="1087"/>
        <v>6.4484978540772522E-2</v>
      </c>
      <c r="T5286">
        <f t="shared" si="1087"/>
        <v>0.35418454935622312</v>
      </c>
      <c r="U5286">
        <f t="shared" si="1087"/>
        <v>1.0729613733905579E-4</v>
      </c>
      <c r="V5286">
        <f t="shared" si="1087"/>
        <v>1.0729613733905579E-4</v>
      </c>
      <c r="W5286">
        <f t="shared" si="1087"/>
        <v>1.0729613733905579E-4</v>
      </c>
      <c r="X5286">
        <f t="shared" si="1083"/>
        <v>3.1038560109449224E-25</v>
      </c>
      <c r="Y5286">
        <f t="shared" si="1088"/>
        <v>7.4893796235259658E-2</v>
      </c>
      <c r="Z5286">
        <f t="shared" si="1088"/>
        <v>7.7274225444957156E-2</v>
      </c>
      <c r="AA5286">
        <f t="shared" si="1088"/>
        <v>5.1821943895114624E-2</v>
      </c>
      <c r="AB5286">
        <f t="shared" si="1088"/>
        <v>0.99996520911155062</v>
      </c>
      <c r="AC5286">
        <f t="shared" si="1088"/>
        <v>6.3907199882809643E-2</v>
      </c>
      <c r="AD5286">
        <f t="shared" si="1088"/>
        <v>7.6724895627334658E-2</v>
      </c>
      <c r="AE5286">
        <f t="shared" si="1088"/>
        <v>3.570826924485461E-2</v>
      </c>
      <c r="AF5286">
        <f t="shared" si="1088"/>
        <v>5.4385483044019627E-2</v>
      </c>
      <c r="AG5286">
        <f t="shared" si="1088"/>
        <v>0.10327583681242218</v>
      </c>
      <c r="AH5286">
        <f t="shared" si="1088"/>
        <v>5.7498352010547135E-2</v>
      </c>
      <c r="AI5286">
        <f t="shared" si="1084"/>
        <v>1.6724520242644631E-11</v>
      </c>
      <c r="AJ5286">
        <v>0</v>
      </c>
      <c r="AK5286">
        <f t="shared" si="1082"/>
        <v>0</v>
      </c>
    </row>
    <row r="5287" spans="2:37" x14ac:dyDescent="0.3">
      <c r="B5287">
        <v>0.19486483099908813</v>
      </c>
      <c r="C5287" t="s">
        <v>5285</v>
      </c>
      <c r="D5287" t="str">
        <f t="shared" si="1086"/>
        <v>L</v>
      </c>
      <c r="E5287" t="str">
        <f t="shared" si="1086"/>
        <v>D</v>
      </c>
      <c r="F5287" t="str">
        <f t="shared" si="1085"/>
        <v>D</v>
      </c>
      <c r="G5287" t="str">
        <f t="shared" si="1085"/>
        <v>G</v>
      </c>
      <c r="H5287" t="str">
        <f t="shared" si="1085"/>
        <v>A</v>
      </c>
      <c r="I5287" t="str">
        <f t="shared" si="1085"/>
        <v>I</v>
      </c>
      <c r="J5287" t="str">
        <f t="shared" si="1085"/>
        <v>H</v>
      </c>
      <c r="K5287" t="str">
        <f t="shared" si="1085"/>
        <v>M</v>
      </c>
      <c r="L5287" t="str">
        <f t="shared" si="1085"/>
        <v>T</v>
      </c>
      <c r="M5287" t="str">
        <f t="shared" si="1085"/>
        <v>G</v>
      </c>
      <c r="N5287">
        <f t="shared" si="1087"/>
        <v>4.3025751072961367E-2</v>
      </c>
      <c r="O5287">
        <f t="shared" si="1087"/>
        <v>0.16105150214592273</v>
      </c>
      <c r="P5287">
        <f t="shared" si="1087"/>
        <v>1.0729613733905579E-4</v>
      </c>
      <c r="Q5287">
        <f t="shared" si="1087"/>
        <v>0.98723175965665233</v>
      </c>
      <c r="R5287">
        <f t="shared" si="1087"/>
        <v>0.60096566523605144</v>
      </c>
      <c r="S5287">
        <f t="shared" si="1087"/>
        <v>1.0729613733905579E-4</v>
      </c>
      <c r="T5287">
        <f t="shared" si="1087"/>
        <v>1.0729613733905579E-4</v>
      </c>
      <c r="U5287">
        <f t="shared" si="1087"/>
        <v>1.0836909871244634E-2</v>
      </c>
      <c r="V5287">
        <f t="shared" si="1087"/>
        <v>1.0729613733905579E-4</v>
      </c>
      <c r="W5287">
        <f t="shared" si="1087"/>
        <v>1.0729613733905579E-4</v>
      </c>
      <c r="X5287">
        <f t="shared" si="1083"/>
        <v>8.7178552575020967E-27</v>
      </c>
      <c r="Y5287">
        <f t="shared" si="1088"/>
        <v>0.11572731267853219</v>
      </c>
      <c r="Z5287">
        <f t="shared" si="1088"/>
        <v>5.3653043287189631E-2</v>
      </c>
      <c r="AA5287">
        <f t="shared" si="1088"/>
        <v>5.1821943895114624E-2</v>
      </c>
      <c r="AB5287">
        <f t="shared" si="1088"/>
        <v>0.99996520911155062</v>
      </c>
      <c r="AC5287">
        <f t="shared" si="1088"/>
        <v>6.7935618545374638E-2</v>
      </c>
      <c r="AD5287">
        <f t="shared" si="1088"/>
        <v>6.2991650186772136E-2</v>
      </c>
      <c r="AE5287">
        <f t="shared" si="1088"/>
        <v>3.1313630703874606E-2</v>
      </c>
      <c r="AF5287">
        <f t="shared" si="1088"/>
        <v>1.3002636783124589E-2</v>
      </c>
      <c r="AG5287">
        <f t="shared" si="1088"/>
        <v>8.1485754046729655E-2</v>
      </c>
      <c r="AH5287">
        <f t="shared" si="1088"/>
        <v>6.0611220977074637E-2</v>
      </c>
      <c r="AI5287">
        <f t="shared" si="1084"/>
        <v>2.7308099940399369E-12</v>
      </c>
      <c r="AJ5287">
        <v>0</v>
      </c>
      <c r="AK5287">
        <f t="shared" si="1082"/>
        <v>0</v>
      </c>
    </row>
    <row r="5288" spans="2:37" x14ac:dyDescent="0.3">
      <c r="B5288">
        <v>0.78916711777483028</v>
      </c>
      <c r="C5288" t="s">
        <v>5286</v>
      </c>
      <c r="D5288" t="str">
        <f t="shared" si="1086"/>
        <v>H</v>
      </c>
      <c r="E5288" t="str">
        <f t="shared" si="1086"/>
        <v>M</v>
      </c>
      <c r="F5288" t="str">
        <f t="shared" si="1085"/>
        <v>T</v>
      </c>
      <c r="G5288" t="str">
        <f t="shared" si="1085"/>
        <v>G</v>
      </c>
      <c r="H5288" t="str">
        <f t="shared" si="1085"/>
        <v>N</v>
      </c>
      <c r="I5288" t="str">
        <f t="shared" si="1085"/>
        <v>L</v>
      </c>
      <c r="J5288" t="str">
        <f t="shared" si="1085"/>
        <v>A</v>
      </c>
      <c r="K5288" t="str">
        <f t="shared" si="1085"/>
        <v>A</v>
      </c>
      <c r="L5288" t="str">
        <f t="shared" si="1085"/>
        <v>V</v>
      </c>
      <c r="M5288" t="str">
        <f t="shared" si="1085"/>
        <v>S</v>
      </c>
      <c r="N5288">
        <f t="shared" si="1087"/>
        <v>5.3755364806866948E-2</v>
      </c>
      <c r="O5288">
        <f t="shared" si="1087"/>
        <v>2.1566523605150212E-2</v>
      </c>
      <c r="P5288">
        <f t="shared" si="1087"/>
        <v>3.2296137339055793E-2</v>
      </c>
      <c r="Q5288">
        <f t="shared" si="1087"/>
        <v>0.98723175965665233</v>
      </c>
      <c r="R5288">
        <f t="shared" si="1087"/>
        <v>1.0836909871244634E-2</v>
      </c>
      <c r="S5288">
        <f t="shared" si="1087"/>
        <v>1.0729613733905579E-4</v>
      </c>
      <c r="T5288">
        <f t="shared" si="1087"/>
        <v>1.0836909871244634E-2</v>
      </c>
      <c r="U5288">
        <f t="shared" si="1087"/>
        <v>0.12886266094420601</v>
      </c>
      <c r="V5288">
        <f t="shared" si="1087"/>
        <v>1.0729613733905579E-4</v>
      </c>
      <c r="W5288">
        <f t="shared" si="1087"/>
        <v>0.24688841201716738</v>
      </c>
      <c r="X5288">
        <f t="shared" si="1083"/>
        <v>2.1877631118103515E-20</v>
      </c>
      <c r="Y5288">
        <f t="shared" si="1088"/>
        <v>3.5342049366439608E-2</v>
      </c>
      <c r="Z5288">
        <f t="shared" si="1088"/>
        <v>3.4060279791987107E-2</v>
      </c>
      <c r="AA5288">
        <f t="shared" si="1088"/>
        <v>8.3316853438804656E-2</v>
      </c>
      <c r="AB5288">
        <f t="shared" si="1088"/>
        <v>0.99996520911155062</v>
      </c>
      <c r="AC5288">
        <f t="shared" si="1088"/>
        <v>3.4243389731194611E-2</v>
      </c>
      <c r="AD5288">
        <f t="shared" si="1088"/>
        <v>7.7823555262579655E-2</v>
      </c>
      <c r="AE5288">
        <f t="shared" si="1088"/>
        <v>6.8851168241412145E-2</v>
      </c>
      <c r="AF5288">
        <f t="shared" si="1088"/>
        <v>9.1007470885519665E-2</v>
      </c>
      <c r="AG5288">
        <f t="shared" si="1088"/>
        <v>0.10327583681242218</v>
      </c>
      <c r="AH5288">
        <f t="shared" si="1088"/>
        <v>8.2584413681974653E-2</v>
      </c>
      <c r="AI5288">
        <f t="shared" si="1084"/>
        <v>1.4086829052981133E-11</v>
      </c>
      <c r="AJ5288">
        <v>0</v>
      </c>
      <c r="AK5288">
        <f t="shared" si="1082"/>
        <v>0</v>
      </c>
    </row>
    <row r="5289" spans="2:37" x14ac:dyDescent="0.3">
      <c r="B5289">
        <v>0.92485111449056523</v>
      </c>
      <c r="C5289" t="s">
        <v>5287</v>
      </c>
      <c r="D5289" t="str">
        <f t="shared" si="1086"/>
        <v>E</v>
      </c>
      <c r="E5289" t="str">
        <f t="shared" si="1086"/>
        <v>T</v>
      </c>
      <c r="F5289" t="str">
        <f t="shared" si="1085"/>
        <v>A</v>
      </c>
      <c r="G5289" t="str">
        <f t="shared" si="1085"/>
        <v>G</v>
      </c>
      <c r="H5289" t="str">
        <f t="shared" si="1085"/>
        <v>V</v>
      </c>
      <c r="I5289" t="str">
        <f t="shared" si="1085"/>
        <v>K</v>
      </c>
      <c r="J5289" t="str">
        <f t="shared" si="1085"/>
        <v>L</v>
      </c>
      <c r="K5289" t="str">
        <f t="shared" si="1085"/>
        <v>N</v>
      </c>
      <c r="L5289" t="str">
        <f t="shared" si="1085"/>
        <v>D</v>
      </c>
      <c r="M5289" t="str">
        <f t="shared" si="1085"/>
        <v>R</v>
      </c>
      <c r="N5289">
        <f t="shared" si="1087"/>
        <v>6.4484978540772522E-2</v>
      </c>
      <c r="O5289">
        <f t="shared" si="1087"/>
        <v>2.1566523605150212E-2</v>
      </c>
      <c r="P5289">
        <f t="shared" si="1087"/>
        <v>0.55804721030042914</v>
      </c>
      <c r="Q5289">
        <f t="shared" si="1087"/>
        <v>0.98723175965665233</v>
      </c>
      <c r="R5289">
        <f t="shared" si="1087"/>
        <v>1.0729613733905579E-4</v>
      </c>
      <c r="S5289">
        <f t="shared" si="1087"/>
        <v>1.0729613733905579E-4</v>
      </c>
      <c r="T5289">
        <f t="shared" si="1087"/>
        <v>0.12886266094420601</v>
      </c>
      <c r="U5289">
        <f t="shared" si="1087"/>
        <v>1.0836909871244634E-2</v>
      </c>
      <c r="V5289">
        <f t="shared" si="1087"/>
        <v>6.4484978540772522E-2</v>
      </c>
      <c r="W5289">
        <f t="shared" si="1087"/>
        <v>0.20396995708154508</v>
      </c>
      <c r="X5289">
        <f t="shared" si="1083"/>
        <v>2.2293383966466781E-18</v>
      </c>
      <c r="Y5289">
        <f t="shared" si="1088"/>
        <v>5.3653043287189631E-2</v>
      </c>
      <c r="Z5289">
        <f t="shared" si="1088"/>
        <v>7.5992455870504655E-2</v>
      </c>
      <c r="AA5289">
        <f t="shared" si="1088"/>
        <v>7.6908005566542148E-2</v>
      </c>
      <c r="AB5289">
        <f t="shared" si="1088"/>
        <v>0.99996520911155062</v>
      </c>
      <c r="AC5289">
        <f t="shared" si="1088"/>
        <v>8.002087453306965E-2</v>
      </c>
      <c r="AD5289">
        <f t="shared" si="1088"/>
        <v>5.8047681828169634E-2</v>
      </c>
      <c r="AE5289">
        <f t="shared" si="1088"/>
        <v>9.9796747967479671E-2</v>
      </c>
      <c r="AF5289">
        <f t="shared" si="1088"/>
        <v>3.8638028272174614E-2</v>
      </c>
      <c r="AG5289">
        <f t="shared" si="1088"/>
        <v>4.3032666813154617E-2</v>
      </c>
      <c r="AH5289">
        <f t="shared" si="1088"/>
        <v>6.0061891159452138E-2</v>
      </c>
      <c r="AI5289">
        <f t="shared" si="1084"/>
        <v>1.4315965055914828E-11</v>
      </c>
      <c r="AJ5289">
        <v>0</v>
      </c>
      <c r="AK5289">
        <f t="shared" si="1082"/>
        <v>0</v>
      </c>
    </row>
    <row r="5290" spans="2:37" x14ac:dyDescent="0.3">
      <c r="B5290">
        <v>0.20057592456167683</v>
      </c>
      <c r="C5290" t="s">
        <v>5288</v>
      </c>
      <c r="D5290" t="str">
        <f t="shared" si="1086"/>
        <v>K</v>
      </c>
      <c r="E5290" t="str">
        <f t="shared" si="1086"/>
        <v>E</v>
      </c>
      <c r="F5290" t="str">
        <f t="shared" si="1085"/>
        <v>A</v>
      </c>
      <c r="G5290" t="str">
        <f t="shared" si="1085"/>
        <v>G</v>
      </c>
      <c r="H5290" t="str">
        <f t="shared" si="1085"/>
        <v>E</v>
      </c>
      <c r="I5290" t="str">
        <f t="shared" si="1085"/>
        <v>E</v>
      </c>
      <c r="J5290" t="str">
        <f t="shared" si="1085"/>
        <v>R</v>
      </c>
      <c r="K5290" t="str">
        <f t="shared" si="1085"/>
        <v>E</v>
      </c>
      <c r="L5290" t="str">
        <f t="shared" si="1085"/>
        <v>A</v>
      </c>
      <c r="M5290" t="str">
        <f t="shared" si="1085"/>
        <v>E</v>
      </c>
      <c r="N5290">
        <f t="shared" si="1087"/>
        <v>1.0729613733905579E-4</v>
      </c>
      <c r="O5290">
        <f t="shared" si="1087"/>
        <v>0.13959227467811158</v>
      </c>
      <c r="P5290">
        <f t="shared" si="1087"/>
        <v>0.55804721030042914</v>
      </c>
      <c r="Q5290">
        <f t="shared" si="1087"/>
        <v>0.98723175965665233</v>
      </c>
      <c r="R5290">
        <f t="shared" si="1087"/>
        <v>1.0836909871244634E-2</v>
      </c>
      <c r="S5290">
        <f t="shared" si="1087"/>
        <v>1.0729613733905579E-4</v>
      </c>
      <c r="T5290">
        <f t="shared" si="1087"/>
        <v>1.0729613733905579E-4</v>
      </c>
      <c r="U5290">
        <f t="shared" si="1087"/>
        <v>1.0729613733905579E-4</v>
      </c>
      <c r="V5290">
        <f t="shared" si="1087"/>
        <v>1.0729613733905579E-4</v>
      </c>
      <c r="W5290">
        <f t="shared" si="1087"/>
        <v>1.0729613733905579E-4</v>
      </c>
      <c r="X5290">
        <f t="shared" si="1083"/>
        <v>1.7497788667324311E-29</v>
      </c>
      <c r="Y5290">
        <f t="shared" si="1088"/>
        <v>5.8230791767377131E-2</v>
      </c>
      <c r="Z5290">
        <f t="shared" si="1088"/>
        <v>2.9665641251007104E-2</v>
      </c>
      <c r="AA5290">
        <f t="shared" si="1088"/>
        <v>7.6908005566542148E-2</v>
      </c>
      <c r="AB5290">
        <f t="shared" si="1088"/>
        <v>0.99996520911155062</v>
      </c>
      <c r="AC5290">
        <f t="shared" si="1088"/>
        <v>6.3907199882809643E-2</v>
      </c>
      <c r="AD5290">
        <f t="shared" si="1088"/>
        <v>3.1496740643082104E-2</v>
      </c>
      <c r="AE5290">
        <f t="shared" si="1088"/>
        <v>5.9512561341829633E-2</v>
      </c>
      <c r="AF5290">
        <f t="shared" si="1088"/>
        <v>5.7498352010547135E-2</v>
      </c>
      <c r="AG5290">
        <f t="shared" si="1088"/>
        <v>7.5626235992089647E-2</v>
      </c>
      <c r="AH5290">
        <f t="shared" si="1088"/>
        <v>6.4090309822017133E-2</v>
      </c>
      <c r="AI5290">
        <f t="shared" si="1084"/>
        <v>4.3741104107914109E-12</v>
      </c>
      <c r="AJ5290">
        <v>0</v>
      </c>
      <c r="AK5290">
        <f t="shared" si="1082"/>
        <v>0</v>
      </c>
    </row>
    <row r="5291" spans="2:37" x14ac:dyDescent="0.3">
      <c r="B5291">
        <v>0.61500257104912093</v>
      </c>
      <c r="C5291" t="s">
        <v>5289</v>
      </c>
      <c r="D5291" t="str">
        <f t="shared" si="1086"/>
        <v>F</v>
      </c>
      <c r="E5291" t="str">
        <f t="shared" si="1086"/>
        <v>L</v>
      </c>
      <c r="F5291" t="str">
        <f t="shared" si="1086"/>
        <v>P</v>
      </c>
      <c r="G5291" t="str">
        <f t="shared" si="1086"/>
        <v>G</v>
      </c>
      <c r="H5291" t="str">
        <f t="shared" si="1086"/>
        <v>E</v>
      </c>
      <c r="I5291" t="str">
        <f t="shared" si="1086"/>
        <v>V</v>
      </c>
      <c r="J5291" t="str">
        <f t="shared" si="1086"/>
        <v>D</v>
      </c>
      <c r="K5291" t="str">
        <f t="shared" si="1086"/>
        <v>G</v>
      </c>
      <c r="L5291" t="str">
        <f t="shared" si="1086"/>
        <v>L</v>
      </c>
      <c r="M5291" t="str">
        <f t="shared" si="1086"/>
        <v>T</v>
      </c>
      <c r="N5291">
        <f t="shared" si="1087"/>
        <v>4.3025751072961367E-2</v>
      </c>
      <c r="O5291">
        <f t="shared" si="1087"/>
        <v>1.0729613733905579E-4</v>
      </c>
      <c r="P5291">
        <f t="shared" si="1087"/>
        <v>4.3025751072961367E-2</v>
      </c>
      <c r="Q5291">
        <f t="shared" si="1087"/>
        <v>0.98723175965665233</v>
      </c>
      <c r="R5291">
        <f t="shared" si="1087"/>
        <v>1.0836909871244634E-2</v>
      </c>
      <c r="S5291">
        <f t="shared" si="1087"/>
        <v>1.0729613733905579E-4</v>
      </c>
      <c r="T5291">
        <f t="shared" si="1087"/>
        <v>1.0729613733905579E-4</v>
      </c>
      <c r="U5291">
        <f t="shared" si="1087"/>
        <v>1.0836909871244634E-2</v>
      </c>
      <c r="V5291">
        <f t="shared" si="1087"/>
        <v>1.0836909871244634E-2</v>
      </c>
      <c r="W5291">
        <f t="shared" si="1087"/>
        <v>0.3863733905579399</v>
      </c>
      <c r="X5291">
        <f t="shared" si="1083"/>
        <v>1.5274733113177798E-23</v>
      </c>
      <c r="Y5291">
        <f t="shared" si="1088"/>
        <v>4.742730535413462E-2</v>
      </c>
      <c r="Z5291">
        <f t="shared" si="1088"/>
        <v>0.10693803559657218</v>
      </c>
      <c r="AA5291">
        <f t="shared" si="1088"/>
        <v>7.6724895627334658E-2</v>
      </c>
      <c r="AB5291">
        <f t="shared" si="1088"/>
        <v>0.99996520911155062</v>
      </c>
      <c r="AC5291">
        <f t="shared" si="1088"/>
        <v>6.3907199882809643E-2</v>
      </c>
      <c r="AD5291">
        <f t="shared" si="1088"/>
        <v>7.4161356478429655E-2</v>
      </c>
      <c r="AE5291">
        <f t="shared" si="1088"/>
        <v>4.8525964989379625E-2</v>
      </c>
      <c r="AF5291">
        <f t="shared" si="1088"/>
        <v>3.9919797846627116E-2</v>
      </c>
      <c r="AG5291">
        <f t="shared" si="1088"/>
        <v>0.1197557313410972</v>
      </c>
      <c r="AH5291">
        <f t="shared" si="1088"/>
        <v>6.6470739031714646E-2</v>
      </c>
      <c r="AI5291">
        <f t="shared" si="1084"/>
        <v>2.8046663128646553E-11</v>
      </c>
      <c r="AJ5291">
        <v>0</v>
      </c>
      <c r="AK5291">
        <f t="shared" si="1082"/>
        <v>0</v>
      </c>
    </row>
    <row r="5292" spans="2:37" x14ac:dyDescent="0.3">
      <c r="B5292">
        <v>0.13974295928348834</v>
      </c>
      <c r="C5292" t="s">
        <v>5290</v>
      </c>
      <c r="D5292" t="str">
        <f t="shared" si="1086"/>
        <v>E</v>
      </c>
      <c r="E5292" t="str">
        <f t="shared" si="1086"/>
        <v>V</v>
      </c>
      <c r="F5292" t="str">
        <f t="shared" si="1086"/>
        <v>D</v>
      </c>
      <c r="G5292" t="str">
        <f t="shared" si="1086"/>
        <v>G</v>
      </c>
      <c r="H5292" t="str">
        <f t="shared" si="1086"/>
        <v>L</v>
      </c>
      <c r="I5292" t="str">
        <f t="shared" si="1086"/>
        <v>T</v>
      </c>
      <c r="J5292" t="str">
        <f t="shared" si="1086"/>
        <v>D</v>
      </c>
      <c r="K5292" t="str">
        <f t="shared" si="1086"/>
        <v>S</v>
      </c>
      <c r="L5292" t="str">
        <f t="shared" si="1086"/>
        <v>D</v>
      </c>
      <c r="M5292" t="str">
        <f t="shared" si="1086"/>
        <v>W</v>
      </c>
      <c r="N5292">
        <f t="shared" si="1087"/>
        <v>6.4484978540772522E-2</v>
      </c>
      <c r="O5292">
        <f t="shared" si="1087"/>
        <v>1.0729613733905579E-4</v>
      </c>
      <c r="P5292">
        <f t="shared" si="1087"/>
        <v>1.0729613733905579E-4</v>
      </c>
      <c r="Q5292">
        <f t="shared" si="1087"/>
        <v>0.98723175965665233</v>
      </c>
      <c r="R5292">
        <f t="shared" si="1087"/>
        <v>1.0729613733905579E-4</v>
      </c>
      <c r="S5292">
        <f t="shared" si="1087"/>
        <v>6.4484978540772522E-2</v>
      </c>
      <c r="T5292">
        <f t="shared" si="1087"/>
        <v>1.0729613733905579E-4</v>
      </c>
      <c r="U5292">
        <f t="shared" si="1087"/>
        <v>0.18251072961373391</v>
      </c>
      <c r="V5292">
        <f t="shared" si="1087"/>
        <v>6.4484978540772522E-2</v>
      </c>
      <c r="W5292">
        <f t="shared" si="1087"/>
        <v>1.0729613733905579E-4</v>
      </c>
      <c r="X5292">
        <f t="shared" si="1083"/>
        <v>9.4542127797853683E-27</v>
      </c>
      <c r="Y5292">
        <f t="shared" si="1088"/>
        <v>5.3653043287189631E-2</v>
      </c>
      <c r="Z5292">
        <f t="shared" si="1088"/>
        <v>8.4781732952464661E-2</v>
      </c>
      <c r="AA5292">
        <f t="shared" si="1088"/>
        <v>5.1821943895114624E-2</v>
      </c>
      <c r="AB5292">
        <f t="shared" si="1088"/>
        <v>0.99996520911155062</v>
      </c>
      <c r="AC5292">
        <f t="shared" si="1088"/>
        <v>8.9725701311067163E-2</v>
      </c>
      <c r="AD5292">
        <f t="shared" si="1088"/>
        <v>7.6724895627334658E-2</v>
      </c>
      <c r="AE5292">
        <f t="shared" si="1088"/>
        <v>4.8525964989379625E-2</v>
      </c>
      <c r="AF5292">
        <f t="shared" si="1088"/>
        <v>9.3937229912839676E-2</v>
      </c>
      <c r="AG5292">
        <f t="shared" si="1088"/>
        <v>4.3032666813154617E-2</v>
      </c>
      <c r="AH5292">
        <f t="shared" si="1088"/>
        <v>1.318574672233209E-2</v>
      </c>
      <c r="AI5292">
        <f t="shared" si="1084"/>
        <v>4.1394810128150963E-12</v>
      </c>
      <c r="AJ5292">
        <v>0</v>
      </c>
      <c r="AK5292">
        <f t="shared" si="1082"/>
        <v>0</v>
      </c>
    </row>
    <row r="5293" spans="2:37" x14ac:dyDescent="0.3">
      <c r="B5293">
        <v>0.30834041384480004</v>
      </c>
      <c r="C5293" t="s">
        <v>5291</v>
      </c>
      <c r="D5293" t="str">
        <f t="shared" si="1086"/>
        <v>H</v>
      </c>
      <c r="E5293" t="str">
        <f t="shared" si="1086"/>
        <v>T</v>
      </c>
      <c r="F5293" t="str">
        <f t="shared" si="1086"/>
        <v>T</v>
      </c>
      <c r="G5293" t="str">
        <f t="shared" si="1086"/>
        <v>G</v>
      </c>
      <c r="H5293" t="str">
        <f t="shared" si="1086"/>
        <v>N</v>
      </c>
      <c r="I5293" t="str">
        <f t="shared" si="1086"/>
        <v>F</v>
      </c>
      <c r="J5293" t="str">
        <f t="shared" si="1086"/>
        <v>A</v>
      </c>
      <c r="K5293" t="str">
        <f t="shared" si="1086"/>
        <v>A</v>
      </c>
      <c r="L5293" t="str">
        <f t="shared" si="1086"/>
        <v>V</v>
      </c>
      <c r="M5293" t="str">
        <f t="shared" si="1086"/>
        <v>S</v>
      </c>
      <c r="N5293">
        <f t="shared" si="1087"/>
        <v>5.3755364806866948E-2</v>
      </c>
      <c r="O5293">
        <f t="shared" si="1087"/>
        <v>2.1566523605150212E-2</v>
      </c>
      <c r="P5293">
        <f t="shared" si="1087"/>
        <v>3.2296137339055793E-2</v>
      </c>
      <c r="Q5293">
        <f t="shared" si="1087"/>
        <v>0.98723175965665233</v>
      </c>
      <c r="R5293">
        <f t="shared" si="1087"/>
        <v>1.0836909871244634E-2</v>
      </c>
      <c r="S5293">
        <f t="shared" si="1087"/>
        <v>1.0836909871244634E-2</v>
      </c>
      <c r="T5293">
        <f t="shared" si="1087"/>
        <v>1.0836909871244634E-2</v>
      </c>
      <c r="U5293">
        <f t="shared" si="1087"/>
        <v>0.12886266094420601</v>
      </c>
      <c r="V5293">
        <f t="shared" si="1087"/>
        <v>1.0729613733905579E-4</v>
      </c>
      <c r="W5293">
        <f t="shared" si="1087"/>
        <v>0.24688841201716738</v>
      </c>
      <c r="X5293">
        <f t="shared" si="1083"/>
        <v>2.2096407429284551E-18</v>
      </c>
      <c r="Y5293">
        <f t="shared" si="1088"/>
        <v>3.5342049366439608E-2</v>
      </c>
      <c r="Z5293">
        <f t="shared" si="1088"/>
        <v>7.5992455870504655E-2</v>
      </c>
      <c r="AA5293">
        <f t="shared" si="1088"/>
        <v>8.3316853438804656E-2</v>
      </c>
      <c r="AB5293">
        <f t="shared" si="1088"/>
        <v>0.99996520911155062</v>
      </c>
      <c r="AC5293">
        <f t="shared" si="1088"/>
        <v>3.4243389731194611E-2</v>
      </c>
      <c r="AD5293">
        <f t="shared" si="1088"/>
        <v>5.5850362557679632E-2</v>
      </c>
      <c r="AE5293">
        <f t="shared" si="1088"/>
        <v>6.8851168241412145E-2</v>
      </c>
      <c r="AF5293">
        <f t="shared" si="1088"/>
        <v>9.1007470885519665E-2</v>
      </c>
      <c r="AG5293">
        <f t="shared" si="1088"/>
        <v>0.10327583681242218</v>
      </c>
      <c r="AH5293">
        <f t="shared" si="1088"/>
        <v>8.2584413681974653E-2</v>
      </c>
      <c r="AI5293">
        <f t="shared" si="1084"/>
        <v>2.2555395297130251E-11</v>
      </c>
      <c r="AJ5293">
        <v>0</v>
      </c>
      <c r="AK5293">
        <f t="shared" si="1082"/>
        <v>0</v>
      </c>
    </row>
    <row r="5294" spans="2:37" x14ac:dyDescent="0.3">
      <c r="B5294">
        <v>0.53295730747595216</v>
      </c>
      <c r="C5294" t="s">
        <v>5292</v>
      </c>
      <c r="D5294" t="str">
        <f t="shared" si="1086"/>
        <v>L</v>
      </c>
      <c r="E5294" t="str">
        <f t="shared" si="1086"/>
        <v>D</v>
      </c>
      <c r="F5294" t="str">
        <f t="shared" si="1086"/>
        <v>N</v>
      </c>
      <c r="G5294" t="str">
        <f t="shared" si="1086"/>
        <v>G</v>
      </c>
      <c r="H5294" t="str">
        <f t="shared" si="1086"/>
        <v>A</v>
      </c>
      <c r="I5294" t="str">
        <f t="shared" si="1086"/>
        <v>I</v>
      </c>
      <c r="J5294" t="str">
        <f t="shared" si="1086"/>
        <v>H</v>
      </c>
      <c r="K5294" t="str">
        <f t="shared" si="1086"/>
        <v>T</v>
      </c>
      <c r="L5294" t="str">
        <f t="shared" si="1086"/>
        <v>T</v>
      </c>
      <c r="M5294" t="str">
        <f t="shared" si="1086"/>
        <v>G</v>
      </c>
      <c r="N5294">
        <f t="shared" si="1087"/>
        <v>4.3025751072961367E-2</v>
      </c>
      <c r="O5294">
        <f t="shared" si="1087"/>
        <v>0.16105150214592273</v>
      </c>
      <c r="P5294">
        <f t="shared" si="1087"/>
        <v>1.0729613733905579E-4</v>
      </c>
      <c r="Q5294">
        <f t="shared" si="1087"/>
        <v>0.98723175965665233</v>
      </c>
      <c r="R5294">
        <f t="shared" si="1087"/>
        <v>0.60096566523605144</v>
      </c>
      <c r="S5294">
        <f t="shared" si="1087"/>
        <v>1.0729613733905579E-4</v>
      </c>
      <c r="T5294">
        <f t="shared" si="1087"/>
        <v>1.0729613733905579E-4</v>
      </c>
      <c r="U5294">
        <f t="shared" si="1087"/>
        <v>2.1566523605150212E-2</v>
      </c>
      <c r="V5294">
        <f t="shared" si="1087"/>
        <v>1.0729613733905579E-4</v>
      </c>
      <c r="W5294">
        <f t="shared" si="1087"/>
        <v>1.0729613733905579E-4</v>
      </c>
      <c r="X5294">
        <f t="shared" si="1083"/>
        <v>1.7349395116415062E-26</v>
      </c>
      <c r="Y5294">
        <f t="shared" si="1088"/>
        <v>0.11572731267853219</v>
      </c>
      <c r="Z5294">
        <f t="shared" si="1088"/>
        <v>5.3653043287189631E-2</v>
      </c>
      <c r="AA5294">
        <f t="shared" si="1088"/>
        <v>3.3877169852779609E-2</v>
      </c>
      <c r="AB5294">
        <f t="shared" si="1088"/>
        <v>0.99996520911155062</v>
      </c>
      <c r="AC5294">
        <f t="shared" si="1088"/>
        <v>6.7935618545374638E-2</v>
      </c>
      <c r="AD5294">
        <f t="shared" si="1088"/>
        <v>6.2991650186772136E-2</v>
      </c>
      <c r="AE5294">
        <f t="shared" si="1088"/>
        <v>3.1313630703874606E-2</v>
      </c>
      <c r="AF5294">
        <f t="shared" si="1088"/>
        <v>8.7711491979784659E-2</v>
      </c>
      <c r="AG5294">
        <f t="shared" si="1088"/>
        <v>8.1485754046729655E-2</v>
      </c>
      <c r="AH5294">
        <f t="shared" si="1088"/>
        <v>6.0611220977074637E-2</v>
      </c>
      <c r="AI5294">
        <f t="shared" si="1084"/>
        <v>1.204231471034611E-11</v>
      </c>
      <c r="AJ5294">
        <v>0</v>
      </c>
      <c r="AK5294">
        <f t="shared" si="1082"/>
        <v>0</v>
      </c>
    </row>
    <row r="5295" spans="2:37" x14ac:dyDescent="0.3">
      <c r="B5295">
        <v>0.51320156640482728</v>
      </c>
      <c r="C5295" t="s">
        <v>5293</v>
      </c>
      <c r="D5295" t="str">
        <f t="shared" si="1086"/>
        <v>H</v>
      </c>
      <c r="E5295" t="str">
        <f t="shared" si="1086"/>
        <v>L</v>
      </c>
      <c r="F5295" t="str">
        <f t="shared" si="1086"/>
        <v>K</v>
      </c>
      <c r="G5295" t="str">
        <f t="shared" si="1086"/>
        <v>G</v>
      </c>
      <c r="H5295" t="str">
        <f t="shared" si="1086"/>
        <v>Q</v>
      </c>
      <c r="I5295" t="str">
        <f t="shared" si="1086"/>
        <v>L</v>
      </c>
      <c r="J5295" t="str">
        <f t="shared" si="1086"/>
        <v>S</v>
      </c>
      <c r="K5295" t="str">
        <f t="shared" si="1086"/>
        <v>F</v>
      </c>
      <c r="L5295" t="str">
        <f t="shared" si="1086"/>
        <v>T</v>
      </c>
      <c r="M5295" t="str">
        <f t="shared" si="1086"/>
        <v>C</v>
      </c>
      <c r="N5295">
        <f t="shared" si="1087"/>
        <v>5.3755364806866948E-2</v>
      </c>
      <c r="O5295">
        <f t="shared" si="1087"/>
        <v>1.0729613733905579E-4</v>
      </c>
      <c r="P5295">
        <f t="shared" si="1087"/>
        <v>1.0729613733905579E-4</v>
      </c>
      <c r="Q5295">
        <f t="shared" si="1087"/>
        <v>0.98723175965665233</v>
      </c>
      <c r="R5295">
        <f t="shared" si="1087"/>
        <v>1.0729613733905579E-4</v>
      </c>
      <c r="S5295">
        <f t="shared" si="1087"/>
        <v>1.0729613733905579E-4</v>
      </c>
      <c r="T5295">
        <f t="shared" si="1087"/>
        <v>3.2296137339055793E-2</v>
      </c>
      <c r="U5295">
        <f t="shared" si="1087"/>
        <v>0.26834763948497853</v>
      </c>
      <c r="V5295">
        <f t="shared" si="1087"/>
        <v>1.0729613733905579E-4</v>
      </c>
      <c r="W5295">
        <f t="shared" si="1087"/>
        <v>5.3755364806866948E-2</v>
      </c>
      <c r="X5295">
        <f t="shared" si="1083"/>
        <v>4.8378598382876554E-27</v>
      </c>
      <c r="Y5295">
        <f t="shared" si="1088"/>
        <v>3.5342049366439608E-2</v>
      </c>
      <c r="Z5295">
        <f t="shared" si="1088"/>
        <v>0.10693803559657218</v>
      </c>
      <c r="AA5295">
        <f t="shared" si="1088"/>
        <v>6.0794330916282134E-2</v>
      </c>
      <c r="AB5295">
        <f t="shared" si="1088"/>
        <v>0.99996520911155062</v>
      </c>
      <c r="AC5295">
        <f t="shared" si="1088"/>
        <v>1.8495934959349595E-2</v>
      </c>
      <c r="AD5295">
        <f t="shared" si="1088"/>
        <v>7.7823555262579655E-2</v>
      </c>
      <c r="AE5295">
        <f t="shared" si="1088"/>
        <v>8.5147952830879656E-2</v>
      </c>
      <c r="AF5295">
        <f t="shared" si="1088"/>
        <v>1.5199956053614591E-2</v>
      </c>
      <c r="AG5295">
        <f t="shared" si="1088"/>
        <v>8.1485754046729655E-2</v>
      </c>
      <c r="AH5295">
        <f t="shared" si="1088"/>
        <v>2.7102102102102101E-2</v>
      </c>
      <c r="AI5295">
        <f t="shared" si="1084"/>
        <v>9.322728503067534E-13</v>
      </c>
      <c r="AJ5295">
        <v>0</v>
      </c>
      <c r="AK5295">
        <f t="shared" si="1082"/>
        <v>0</v>
      </c>
    </row>
    <row r="5296" spans="2:37" x14ac:dyDescent="0.3">
      <c r="B5296">
        <v>0.35764819418516736</v>
      </c>
      <c r="C5296" t="s">
        <v>5294</v>
      </c>
      <c r="D5296" t="str">
        <f t="shared" si="1086"/>
        <v>A</v>
      </c>
      <c r="E5296" t="str">
        <f t="shared" si="1086"/>
        <v>V</v>
      </c>
      <c r="F5296" t="str">
        <f t="shared" si="1086"/>
        <v>S</v>
      </c>
      <c r="G5296" t="str">
        <f t="shared" si="1086"/>
        <v>G</v>
      </c>
      <c r="H5296" t="str">
        <f t="shared" si="1086"/>
        <v>W</v>
      </c>
      <c r="I5296" t="str">
        <f t="shared" si="1086"/>
        <v>V</v>
      </c>
      <c r="J5296" t="str">
        <f t="shared" si="1086"/>
        <v>M</v>
      </c>
      <c r="K5296" t="str">
        <f t="shared" si="1086"/>
        <v>S</v>
      </c>
      <c r="L5296" t="str">
        <f t="shared" si="1086"/>
        <v>T</v>
      </c>
      <c r="M5296" t="str">
        <f t="shared" si="1086"/>
        <v>V</v>
      </c>
      <c r="N5296">
        <f t="shared" si="1087"/>
        <v>5.3755364806866948E-2</v>
      </c>
      <c r="O5296">
        <f t="shared" si="1087"/>
        <v>1.0729613733905579E-4</v>
      </c>
      <c r="P5296">
        <f t="shared" si="1087"/>
        <v>1.0836909871244634E-2</v>
      </c>
      <c r="Q5296">
        <f t="shared" si="1087"/>
        <v>0.98723175965665233</v>
      </c>
      <c r="R5296">
        <f t="shared" si="1087"/>
        <v>1.0729613733905579E-4</v>
      </c>
      <c r="S5296">
        <f t="shared" si="1087"/>
        <v>1.0729613733905579E-4</v>
      </c>
      <c r="T5296">
        <f t="shared" si="1087"/>
        <v>1.0836909871244634E-2</v>
      </c>
      <c r="U5296">
        <f t="shared" si="1087"/>
        <v>0.18251072961373391</v>
      </c>
      <c r="V5296">
        <f t="shared" si="1087"/>
        <v>1.0729613733905579E-4</v>
      </c>
      <c r="W5296">
        <f t="shared" si="1087"/>
        <v>1.0729613733905579E-4</v>
      </c>
      <c r="X5296">
        <f t="shared" si="1083"/>
        <v>2.2257809952415985E-28</v>
      </c>
      <c r="Y5296">
        <f t="shared" si="1088"/>
        <v>9.247235039917967E-2</v>
      </c>
      <c r="Z5296">
        <f t="shared" si="1088"/>
        <v>8.4781732952464661E-2</v>
      </c>
      <c r="AA5296">
        <f t="shared" si="1088"/>
        <v>8.2950633560389661E-2</v>
      </c>
      <c r="AB5296">
        <f t="shared" si="1088"/>
        <v>0.99996520911155062</v>
      </c>
      <c r="AC5296">
        <f t="shared" si="1088"/>
        <v>2.9315901267120783E-3</v>
      </c>
      <c r="AD5296">
        <f t="shared" si="1088"/>
        <v>7.4161356478429655E-2</v>
      </c>
      <c r="AE5296">
        <f t="shared" si="1088"/>
        <v>3.2412290339119604E-2</v>
      </c>
      <c r="AF5296">
        <f t="shared" si="1088"/>
        <v>9.3937229912839676E-2</v>
      </c>
      <c r="AG5296">
        <f t="shared" si="1088"/>
        <v>8.1485754046729655E-2</v>
      </c>
      <c r="AH5296">
        <f t="shared" si="1088"/>
        <v>6.683695891012964E-2</v>
      </c>
      <c r="AI5296">
        <f t="shared" si="1084"/>
        <v>2.3122144183879621E-12</v>
      </c>
      <c r="AJ5296">
        <v>0</v>
      </c>
      <c r="AK5296">
        <f t="shared" si="1082"/>
        <v>0</v>
      </c>
    </row>
    <row r="5297" spans="2:37" x14ac:dyDescent="0.3">
      <c r="B5297">
        <v>0.75112412345844426</v>
      </c>
      <c r="C5297" t="s">
        <v>5295</v>
      </c>
      <c r="D5297" t="str">
        <f t="shared" si="1086"/>
        <v>P</v>
      </c>
      <c r="E5297" t="str">
        <f t="shared" si="1086"/>
        <v>P</v>
      </c>
      <c r="F5297" t="str">
        <f t="shared" si="1086"/>
        <v>K</v>
      </c>
      <c r="G5297" t="str">
        <f t="shared" si="1086"/>
        <v>G</v>
      </c>
      <c r="H5297" t="str">
        <f t="shared" si="1086"/>
        <v>N</v>
      </c>
      <c r="I5297" t="str">
        <f t="shared" si="1086"/>
        <v>F</v>
      </c>
      <c r="J5297" t="str">
        <f t="shared" si="1086"/>
        <v>K</v>
      </c>
      <c r="K5297" t="str">
        <f t="shared" si="1086"/>
        <v>A</v>
      </c>
      <c r="L5297" t="str">
        <f t="shared" si="1086"/>
        <v>T</v>
      </c>
      <c r="M5297" t="str">
        <f t="shared" si="1086"/>
        <v>V</v>
      </c>
      <c r="N5297">
        <f t="shared" si="1087"/>
        <v>4.3025751072961367E-2</v>
      </c>
      <c r="O5297">
        <f t="shared" si="1087"/>
        <v>4.3025751072961367E-2</v>
      </c>
      <c r="P5297">
        <f t="shared" si="1087"/>
        <v>1.0729613733905579E-4</v>
      </c>
      <c r="Q5297">
        <f t="shared" si="1087"/>
        <v>0.98723175965665233</v>
      </c>
      <c r="R5297">
        <f t="shared" si="1087"/>
        <v>1.0836909871244634E-2</v>
      </c>
      <c r="S5297">
        <f t="shared" si="1087"/>
        <v>1.0836909871244634E-2</v>
      </c>
      <c r="T5297">
        <f t="shared" si="1087"/>
        <v>1.0729613733905579E-4</v>
      </c>
      <c r="U5297">
        <f t="shared" si="1087"/>
        <v>0.12886266094420601</v>
      </c>
      <c r="V5297">
        <f t="shared" si="1087"/>
        <v>1.0729613733905579E-4</v>
      </c>
      <c r="W5297">
        <f t="shared" si="1087"/>
        <v>1.0729613733905579E-4</v>
      </c>
      <c r="X5297">
        <f t="shared" si="1083"/>
        <v>5.0439659140135817E-26</v>
      </c>
      <c r="Y5297">
        <f t="shared" si="1088"/>
        <v>3.662381894089211E-2</v>
      </c>
      <c r="Z5297">
        <f t="shared" si="1088"/>
        <v>6.4090309822017133E-2</v>
      </c>
      <c r="AA5297">
        <f t="shared" si="1088"/>
        <v>6.0794330916282134E-2</v>
      </c>
      <c r="AB5297">
        <f t="shared" si="1088"/>
        <v>0.99996520911155062</v>
      </c>
      <c r="AC5297">
        <f t="shared" si="1088"/>
        <v>3.4243389731194611E-2</v>
      </c>
      <c r="AD5297">
        <f t="shared" si="1088"/>
        <v>5.5850362557679632E-2</v>
      </c>
      <c r="AE5297">
        <f t="shared" si="1088"/>
        <v>5.5301032740057134E-2</v>
      </c>
      <c r="AF5297">
        <f t="shared" si="1088"/>
        <v>9.1007470885519665E-2</v>
      </c>
      <c r="AG5297">
        <f t="shared" si="1088"/>
        <v>8.1485754046729655E-2</v>
      </c>
      <c r="AH5297">
        <f t="shared" si="1088"/>
        <v>6.683695891012964E-2</v>
      </c>
      <c r="AI5297">
        <f t="shared" si="1084"/>
        <v>7.3773084480895602E-12</v>
      </c>
      <c r="AJ5297">
        <v>0</v>
      </c>
      <c r="AK5297">
        <f t="shared" si="1082"/>
        <v>0</v>
      </c>
    </row>
    <row r="5298" spans="2:37" x14ac:dyDescent="0.3">
      <c r="B5298">
        <v>0.35812571535802984</v>
      </c>
      <c r="C5298" t="s">
        <v>5296</v>
      </c>
      <c r="D5298" t="str">
        <f t="shared" si="1086"/>
        <v>L</v>
      </c>
      <c r="E5298" t="str">
        <f t="shared" si="1086"/>
        <v>D</v>
      </c>
      <c r="F5298" t="str">
        <f t="shared" si="1086"/>
        <v>D</v>
      </c>
      <c r="G5298" t="str">
        <f t="shared" si="1086"/>
        <v>G</v>
      </c>
      <c r="H5298" t="str">
        <f t="shared" si="1086"/>
        <v>V</v>
      </c>
      <c r="I5298" t="str">
        <f t="shared" si="1086"/>
        <v>I</v>
      </c>
      <c r="J5298" t="str">
        <f t="shared" si="1086"/>
        <v>H</v>
      </c>
      <c r="K5298" t="str">
        <f t="shared" si="1086"/>
        <v>T</v>
      </c>
      <c r="L5298" t="str">
        <f t="shared" si="1086"/>
        <v>T</v>
      </c>
      <c r="M5298" t="str">
        <f t="shared" si="1086"/>
        <v>G</v>
      </c>
      <c r="N5298">
        <f t="shared" ref="N5298:W5327" si="1089">INDEX(AR$25:AR$44,MATCH(D5298,$AQ$25:$AQ$44,0))</f>
        <v>4.3025751072961367E-2</v>
      </c>
      <c r="O5298">
        <f t="shared" ref="O5298:W5301" si="1090">INDEX(AS$25:AS$44,MATCH(E5298,$AQ$25:$AQ$44,0))</f>
        <v>0.16105150214592273</v>
      </c>
      <c r="P5298">
        <f t="shared" si="1090"/>
        <v>1.0729613733905579E-4</v>
      </c>
      <c r="Q5298">
        <f t="shared" si="1090"/>
        <v>0.98723175965665233</v>
      </c>
      <c r="R5298">
        <f t="shared" si="1090"/>
        <v>1.0729613733905579E-4</v>
      </c>
      <c r="S5298">
        <f t="shared" si="1090"/>
        <v>1.0729613733905579E-4</v>
      </c>
      <c r="T5298">
        <f t="shared" si="1090"/>
        <v>1.0729613733905579E-4</v>
      </c>
      <c r="U5298">
        <f t="shared" si="1090"/>
        <v>2.1566523605150212E-2</v>
      </c>
      <c r="V5298">
        <f t="shared" si="1090"/>
        <v>1.0729613733905579E-4</v>
      </c>
      <c r="W5298">
        <f t="shared" si="1090"/>
        <v>1.0729613733905579E-4</v>
      </c>
      <c r="X5298">
        <f t="shared" si="1083"/>
        <v>3.0975531362997788E-30</v>
      </c>
      <c r="Y5298">
        <f t="shared" ref="Y5298:AH5327" si="1091">INDEX(BE$25:BE$44,MATCH(D5298,$BD$25:$BD$44,0))</f>
        <v>0.11572731267853219</v>
      </c>
      <c r="Z5298">
        <f t="shared" ref="Z5298:AH5301" si="1092">INDEX(BF$25:BF$44,MATCH(E5298,$BD$25:$BD$44,0))</f>
        <v>5.3653043287189631E-2</v>
      </c>
      <c r="AA5298">
        <f t="shared" si="1092"/>
        <v>5.1821943895114624E-2</v>
      </c>
      <c r="AB5298">
        <f t="shared" si="1092"/>
        <v>0.99996520911155062</v>
      </c>
      <c r="AC5298">
        <f t="shared" si="1092"/>
        <v>8.002087453306965E-2</v>
      </c>
      <c r="AD5298">
        <f t="shared" si="1092"/>
        <v>6.2991650186772136E-2</v>
      </c>
      <c r="AE5298">
        <f t="shared" si="1092"/>
        <v>3.1313630703874606E-2</v>
      </c>
      <c r="AF5298">
        <f t="shared" si="1092"/>
        <v>8.7711491979784659E-2</v>
      </c>
      <c r="AG5298">
        <f t="shared" si="1092"/>
        <v>8.1485754046729655E-2</v>
      </c>
      <c r="AH5298">
        <f t="shared" si="1092"/>
        <v>6.0611220977074637E-2</v>
      </c>
      <c r="AI5298">
        <f t="shared" si="1084"/>
        <v>2.1698130176145798E-11</v>
      </c>
      <c r="AJ5298">
        <v>0</v>
      </c>
      <c r="AK5298">
        <f t="shared" si="1082"/>
        <v>0</v>
      </c>
    </row>
    <row r="5299" spans="2:37" x14ac:dyDescent="0.3">
      <c r="B5299">
        <v>0.70109361465454278</v>
      </c>
      <c r="C5299" t="s">
        <v>5297</v>
      </c>
      <c r="D5299" t="str">
        <f t="shared" si="1086"/>
        <v>T</v>
      </c>
      <c r="E5299" t="str">
        <f t="shared" si="1086"/>
        <v>V</v>
      </c>
      <c r="F5299" t="str">
        <f t="shared" si="1086"/>
        <v>D</v>
      </c>
      <c r="G5299" t="str">
        <f t="shared" si="1086"/>
        <v>G</v>
      </c>
      <c r="H5299" t="str">
        <f t="shared" si="1086"/>
        <v>E</v>
      </c>
      <c r="I5299" t="str">
        <f t="shared" si="1086"/>
        <v>R</v>
      </c>
      <c r="J5299" t="str">
        <f t="shared" si="1086"/>
        <v>V</v>
      </c>
      <c r="K5299" t="str">
        <f t="shared" si="1086"/>
        <v>S</v>
      </c>
      <c r="L5299" t="str">
        <f t="shared" si="1086"/>
        <v>F</v>
      </c>
      <c r="M5299" t="str">
        <f t="shared" si="1086"/>
        <v>P</v>
      </c>
      <c r="N5299">
        <f t="shared" si="1089"/>
        <v>9.6673819742489259E-2</v>
      </c>
      <c r="O5299">
        <f t="shared" si="1090"/>
        <v>1.0729613733905579E-4</v>
      </c>
      <c r="P5299">
        <f t="shared" si="1090"/>
        <v>1.0729613733905579E-4</v>
      </c>
      <c r="Q5299">
        <f t="shared" si="1090"/>
        <v>0.98723175965665233</v>
      </c>
      <c r="R5299">
        <f t="shared" si="1090"/>
        <v>1.0836909871244634E-2</v>
      </c>
      <c r="S5299">
        <f t="shared" si="1090"/>
        <v>1.0729613733905579E-4</v>
      </c>
      <c r="T5299">
        <f t="shared" si="1090"/>
        <v>7.521459227467811E-2</v>
      </c>
      <c r="U5299">
        <f t="shared" si="1090"/>
        <v>0.18251072961373391</v>
      </c>
      <c r="V5299">
        <f t="shared" si="1090"/>
        <v>1.0729613733905579E-4</v>
      </c>
      <c r="W5299">
        <f t="shared" si="1090"/>
        <v>1.0729613733905579E-4</v>
      </c>
      <c r="X5299">
        <f t="shared" si="1083"/>
        <v>2.7782168383541604E-27</v>
      </c>
      <c r="Y5299">
        <f t="shared" si="1091"/>
        <v>6.7569398666959643E-2</v>
      </c>
      <c r="Z5299">
        <f t="shared" si="1092"/>
        <v>8.4781732952464661E-2</v>
      </c>
      <c r="AA5299">
        <f t="shared" si="1092"/>
        <v>5.1821943895114624E-2</v>
      </c>
      <c r="AB5299">
        <f t="shared" si="1092"/>
        <v>0.99996520911155062</v>
      </c>
      <c r="AC5299">
        <f t="shared" si="1092"/>
        <v>6.3907199882809643E-2</v>
      </c>
      <c r="AD5299">
        <f t="shared" si="1092"/>
        <v>7.4710686296052153E-2</v>
      </c>
      <c r="AE5299">
        <f t="shared" si="1092"/>
        <v>0.10693803559657218</v>
      </c>
      <c r="AF5299">
        <f t="shared" si="1092"/>
        <v>9.3937229912839676E-2</v>
      </c>
      <c r="AG5299">
        <f t="shared" si="1092"/>
        <v>2.4904782831612099E-2</v>
      </c>
      <c r="AH5299">
        <f t="shared" si="1092"/>
        <v>5.7498352010547135E-2</v>
      </c>
      <c r="AI5299">
        <f t="shared" si="1084"/>
        <v>2.0108242902608077E-11</v>
      </c>
      <c r="AJ5299">
        <v>0</v>
      </c>
      <c r="AK5299">
        <f t="shared" si="1082"/>
        <v>0</v>
      </c>
    </row>
    <row r="5300" spans="2:37" x14ac:dyDescent="0.3">
      <c r="B5300">
        <v>0.11659219758060757</v>
      </c>
      <c r="C5300" t="s">
        <v>5298</v>
      </c>
      <c r="D5300" t="str">
        <f t="shared" si="1086"/>
        <v>L</v>
      </c>
      <c r="E5300" t="str">
        <f t="shared" si="1086"/>
        <v>E</v>
      </c>
      <c r="F5300" t="str">
        <f t="shared" si="1086"/>
        <v>M</v>
      </c>
      <c r="G5300" t="str">
        <f t="shared" si="1086"/>
        <v>G</v>
      </c>
      <c r="H5300" t="str">
        <f t="shared" si="1086"/>
        <v>L</v>
      </c>
      <c r="I5300" t="str">
        <f t="shared" si="1086"/>
        <v>P</v>
      </c>
      <c r="J5300" t="str">
        <f t="shared" si="1086"/>
        <v>A</v>
      </c>
      <c r="K5300" t="str">
        <f t="shared" si="1086"/>
        <v>T</v>
      </c>
      <c r="L5300" t="str">
        <f t="shared" si="1086"/>
        <v>L</v>
      </c>
      <c r="M5300" t="str">
        <f t="shared" si="1086"/>
        <v>G</v>
      </c>
      <c r="N5300">
        <f t="shared" si="1089"/>
        <v>4.3025751072961367E-2</v>
      </c>
      <c r="O5300">
        <f t="shared" si="1090"/>
        <v>0.13959227467811158</v>
      </c>
      <c r="P5300">
        <f t="shared" si="1090"/>
        <v>1.0729613733905579E-4</v>
      </c>
      <c r="Q5300">
        <f t="shared" si="1090"/>
        <v>0.98723175965665233</v>
      </c>
      <c r="R5300">
        <f t="shared" si="1090"/>
        <v>1.0729613733905579E-4</v>
      </c>
      <c r="S5300">
        <f t="shared" si="1090"/>
        <v>1.0729613733905579E-4</v>
      </c>
      <c r="T5300">
        <f t="shared" si="1090"/>
        <v>1.0836909871244634E-2</v>
      </c>
      <c r="U5300">
        <f t="shared" si="1090"/>
        <v>2.1566523605150212E-2</v>
      </c>
      <c r="V5300">
        <f t="shared" si="1090"/>
        <v>1.0836909871244634E-2</v>
      </c>
      <c r="W5300">
        <f t="shared" si="1090"/>
        <v>1.0729613733905579E-4</v>
      </c>
      <c r="X5300">
        <f t="shared" si="1083"/>
        <v>2.738786112322163E-26</v>
      </c>
      <c r="Y5300">
        <f t="shared" si="1091"/>
        <v>0.11572731267853219</v>
      </c>
      <c r="Z5300">
        <f t="shared" si="1092"/>
        <v>2.9665641251007104E-2</v>
      </c>
      <c r="AA5300">
        <f t="shared" si="1092"/>
        <v>1.1354647330257086E-2</v>
      </c>
      <c r="AB5300">
        <f t="shared" si="1092"/>
        <v>0.99996520911155062</v>
      </c>
      <c r="AC5300">
        <f t="shared" si="1092"/>
        <v>8.9725701311067163E-2</v>
      </c>
      <c r="AD5300">
        <f t="shared" si="1092"/>
        <v>6.1160550794697136E-2</v>
      </c>
      <c r="AE5300">
        <f t="shared" si="1092"/>
        <v>6.8851168241412145E-2</v>
      </c>
      <c r="AF5300">
        <f t="shared" si="1092"/>
        <v>8.7711491979784659E-2</v>
      </c>
      <c r="AG5300">
        <f t="shared" si="1092"/>
        <v>0.1197557313410972</v>
      </c>
      <c r="AH5300">
        <f t="shared" si="1092"/>
        <v>6.0611220977074637E-2</v>
      </c>
      <c r="AI5300">
        <f t="shared" si="1084"/>
        <v>9.2477507744514016E-12</v>
      </c>
      <c r="AJ5300">
        <v>0</v>
      </c>
      <c r="AK5300">
        <f t="shared" si="1082"/>
        <v>0</v>
      </c>
    </row>
    <row r="5301" spans="2:37" x14ac:dyDescent="0.3">
      <c r="B5301">
        <v>0.78328229679893824</v>
      </c>
      <c r="C5301" t="s">
        <v>5299</v>
      </c>
      <c r="D5301" t="str">
        <f t="shared" si="1086"/>
        <v>F</v>
      </c>
      <c r="E5301" t="str">
        <f t="shared" si="1086"/>
        <v>K</v>
      </c>
      <c r="F5301" t="str">
        <f t="shared" si="1086"/>
        <v>L</v>
      </c>
      <c r="G5301" t="str">
        <f t="shared" si="1086"/>
        <v>G</v>
      </c>
      <c r="H5301" t="str">
        <f t="shared" si="1086"/>
        <v>K</v>
      </c>
      <c r="I5301" t="str">
        <f t="shared" si="1086"/>
        <v>P</v>
      </c>
      <c r="J5301" t="str">
        <f t="shared" si="1086"/>
        <v>L</v>
      </c>
      <c r="K5301" t="str">
        <f t="shared" si="1086"/>
        <v>V</v>
      </c>
      <c r="L5301" t="str">
        <f t="shared" si="1086"/>
        <v>A</v>
      </c>
      <c r="M5301" t="str">
        <f t="shared" si="1086"/>
        <v>G</v>
      </c>
      <c r="N5301">
        <f t="shared" si="1089"/>
        <v>4.3025751072961367E-2</v>
      </c>
      <c r="O5301">
        <f t="shared" si="1090"/>
        <v>1.0729613733905579E-4</v>
      </c>
      <c r="P5301">
        <f t="shared" si="1090"/>
        <v>1.0836909871244634E-2</v>
      </c>
      <c r="Q5301">
        <f t="shared" si="1090"/>
        <v>0.98723175965665233</v>
      </c>
      <c r="R5301">
        <f t="shared" si="1090"/>
        <v>1.0729613733905579E-4</v>
      </c>
      <c r="S5301">
        <f t="shared" si="1090"/>
        <v>1.0729613733905579E-4</v>
      </c>
      <c r="T5301">
        <f t="shared" si="1090"/>
        <v>0.12886266094420601</v>
      </c>
      <c r="U5301">
        <f t="shared" si="1090"/>
        <v>0.24688841201716738</v>
      </c>
      <c r="V5301">
        <f t="shared" si="1090"/>
        <v>1.0729613733905579E-4</v>
      </c>
      <c r="W5301">
        <f t="shared" si="1090"/>
        <v>1.0729613733905579E-4</v>
      </c>
      <c r="X5301">
        <f t="shared" si="1083"/>
        <v>2.8656491366003937E-27</v>
      </c>
      <c r="Y5301">
        <f t="shared" si="1091"/>
        <v>4.742730535413462E-2</v>
      </c>
      <c r="Z5301">
        <f t="shared" si="1092"/>
        <v>4.0102907785834613E-2</v>
      </c>
      <c r="AA5301">
        <f t="shared" si="1092"/>
        <v>7.7457335384164647E-2</v>
      </c>
      <c r="AB5301">
        <f t="shared" si="1092"/>
        <v>0.99996520911155062</v>
      </c>
      <c r="AC5301">
        <f t="shared" si="1092"/>
        <v>7.8006665201787159E-2</v>
      </c>
      <c r="AD5301">
        <f t="shared" si="1092"/>
        <v>6.1160550794697136E-2</v>
      </c>
      <c r="AE5301">
        <f t="shared" si="1092"/>
        <v>9.9796747967479671E-2</v>
      </c>
      <c r="AF5301">
        <f t="shared" si="1092"/>
        <v>8.1485754046729655E-2</v>
      </c>
      <c r="AG5301">
        <f t="shared" si="1092"/>
        <v>7.5626235992089647E-2</v>
      </c>
      <c r="AH5301">
        <f t="shared" si="1092"/>
        <v>6.0611220977074637E-2</v>
      </c>
      <c r="AI5301">
        <f t="shared" si="1084"/>
        <v>2.5838126488744737E-11</v>
      </c>
      <c r="AJ5301">
        <v>0</v>
      </c>
      <c r="AK5301">
        <f t="shared" si="1082"/>
        <v>0</v>
      </c>
    </row>
    <row r="5302" spans="2:37" x14ac:dyDescent="0.3">
      <c r="B5302">
        <v>0.66271034902683801</v>
      </c>
      <c r="C5302" t="s">
        <v>5300</v>
      </c>
      <c r="D5302" t="str">
        <f t="shared" si="1086"/>
        <v>L</v>
      </c>
      <c r="E5302" t="str">
        <f t="shared" si="1086"/>
        <v>V</v>
      </c>
      <c r="F5302" t="str">
        <f t="shared" si="1086"/>
        <v>A</v>
      </c>
      <c r="G5302" t="str">
        <f t="shared" si="1086"/>
        <v>G</v>
      </c>
      <c r="H5302" t="str">
        <f t="shared" si="1086"/>
        <v>D</v>
      </c>
      <c r="I5302" t="str">
        <f t="shared" si="1086"/>
        <v>E</v>
      </c>
      <c r="J5302" t="str">
        <f t="shared" si="1086"/>
        <v>Q</v>
      </c>
      <c r="K5302" t="str">
        <f t="shared" si="1086"/>
        <v>D</v>
      </c>
      <c r="L5302" t="str">
        <f t="shared" si="1086"/>
        <v>E</v>
      </c>
      <c r="M5302" t="str">
        <f t="shared" si="1086"/>
        <v>D</v>
      </c>
      <c r="N5302">
        <f t="shared" si="1089"/>
        <v>4.3025751072961367E-2</v>
      </c>
      <c r="O5302">
        <f t="shared" si="1089"/>
        <v>1.0729613733905579E-4</v>
      </c>
      <c r="P5302">
        <f t="shared" si="1089"/>
        <v>0.55804721030042914</v>
      </c>
      <c r="Q5302">
        <f t="shared" si="1089"/>
        <v>0.98723175965665233</v>
      </c>
      <c r="R5302">
        <f t="shared" si="1089"/>
        <v>1.0729613733905579E-4</v>
      </c>
      <c r="S5302">
        <f t="shared" si="1089"/>
        <v>1.0729613733905579E-4</v>
      </c>
      <c r="T5302">
        <f t="shared" si="1089"/>
        <v>1.0729613733905579E-4</v>
      </c>
      <c r="U5302">
        <f t="shared" si="1089"/>
        <v>1.0729613733905579E-4</v>
      </c>
      <c r="V5302">
        <f t="shared" si="1089"/>
        <v>0.2790772532188841</v>
      </c>
      <c r="W5302">
        <f t="shared" si="1089"/>
        <v>1.0836909871244634E-2</v>
      </c>
      <c r="X5302">
        <f t="shared" si="1083"/>
        <v>1.402783326503299E-26</v>
      </c>
      <c r="Y5302">
        <f t="shared" si="1091"/>
        <v>0.11572731267853219</v>
      </c>
      <c r="Z5302">
        <f t="shared" si="1091"/>
        <v>8.4781732952464661E-2</v>
      </c>
      <c r="AA5302">
        <f t="shared" si="1091"/>
        <v>7.6908005566542148E-2</v>
      </c>
      <c r="AB5302">
        <f t="shared" si="1091"/>
        <v>0.99996520911155062</v>
      </c>
      <c r="AC5302">
        <f t="shared" si="1091"/>
        <v>7.3978246539222151E-2</v>
      </c>
      <c r="AD5302">
        <f t="shared" si="1091"/>
        <v>3.1496740643082104E-2</v>
      </c>
      <c r="AE5302">
        <f t="shared" si="1091"/>
        <v>2.8383871676554602E-2</v>
      </c>
      <c r="AF5302">
        <f t="shared" si="1091"/>
        <v>5.9146341463414631E-2</v>
      </c>
      <c r="AG5302">
        <f t="shared" si="1091"/>
        <v>4.742730535413462E-2</v>
      </c>
      <c r="AH5302">
        <f t="shared" si="1091"/>
        <v>5.8413901706584635E-2</v>
      </c>
      <c r="AI5302">
        <f t="shared" si="1084"/>
        <v>8.0647516514177234E-12</v>
      </c>
      <c r="AJ5302">
        <v>0</v>
      </c>
      <c r="AK5302">
        <f t="shared" si="1082"/>
        <v>0</v>
      </c>
    </row>
    <row r="5303" spans="2:37" x14ac:dyDescent="0.3">
      <c r="B5303">
        <v>0.86802489473003741</v>
      </c>
      <c r="C5303" t="s">
        <v>5301</v>
      </c>
      <c r="D5303" t="str">
        <f t="shared" si="1086"/>
        <v>D</v>
      </c>
      <c r="E5303" t="str">
        <f t="shared" si="1086"/>
        <v>T</v>
      </c>
      <c r="F5303" t="str">
        <f t="shared" si="1086"/>
        <v>T</v>
      </c>
      <c r="G5303" t="str">
        <f t="shared" si="1086"/>
        <v>G</v>
      </c>
      <c r="H5303" t="str">
        <f t="shared" si="1086"/>
        <v>S</v>
      </c>
      <c r="I5303" t="str">
        <f t="shared" si="1086"/>
        <v>T</v>
      </c>
      <c r="J5303" t="str">
        <f t="shared" si="1086"/>
        <v>K</v>
      </c>
      <c r="K5303" t="str">
        <f t="shared" si="1086"/>
        <v>P</v>
      </c>
      <c r="L5303" t="str">
        <f t="shared" si="1086"/>
        <v>D</v>
      </c>
      <c r="M5303" t="str">
        <f t="shared" si="1086"/>
        <v>T</v>
      </c>
      <c r="N5303">
        <f t="shared" si="1089"/>
        <v>0.33272532188841203</v>
      </c>
      <c r="O5303">
        <f t="shared" si="1089"/>
        <v>2.1566523605150212E-2</v>
      </c>
      <c r="P5303">
        <f t="shared" si="1089"/>
        <v>3.2296137339055793E-2</v>
      </c>
      <c r="Q5303">
        <f t="shared" si="1089"/>
        <v>0.98723175965665233</v>
      </c>
      <c r="R5303">
        <f t="shared" si="1089"/>
        <v>8.5944206008583685E-2</v>
      </c>
      <c r="S5303">
        <f t="shared" si="1089"/>
        <v>6.4484978540772522E-2</v>
      </c>
      <c r="T5303">
        <f t="shared" si="1089"/>
        <v>1.0729613733905579E-4</v>
      </c>
      <c r="U5303">
        <f t="shared" si="1089"/>
        <v>1.0729613733905579E-4</v>
      </c>
      <c r="V5303">
        <f t="shared" si="1089"/>
        <v>6.4484978540772522E-2</v>
      </c>
      <c r="W5303">
        <f t="shared" si="1089"/>
        <v>0.3863733905579399</v>
      </c>
      <c r="X5303">
        <f t="shared" si="1083"/>
        <v>5.0045674112776075E-18</v>
      </c>
      <c r="Y5303">
        <f t="shared" si="1091"/>
        <v>3.1862960521497105E-2</v>
      </c>
      <c r="Z5303">
        <f t="shared" si="1091"/>
        <v>7.5992455870504655E-2</v>
      </c>
      <c r="AA5303">
        <f t="shared" si="1091"/>
        <v>8.3316853438804656E-2</v>
      </c>
      <c r="AB5303">
        <f t="shared" si="1091"/>
        <v>0.99996520911155062</v>
      </c>
      <c r="AC5303">
        <f t="shared" si="1091"/>
        <v>8.6429722405332157E-2</v>
      </c>
      <c r="AD5303">
        <f t="shared" si="1091"/>
        <v>7.6724895627334658E-2</v>
      </c>
      <c r="AE5303">
        <f t="shared" si="1091"/>
        <v>5.5301032740057134E-2</v>
      </c>
      <c r="AF5303">
        <f t="shared" si="1091"/>
        <v>5.4385483044019627E-2</v>
      </c>
      <c r="AG5303">
        <f t="shared" si="1091"/>
        <v>4.3032666813154617E-2</v>
      </c>
      <c r="AH5303">
        <f t="shared" si="1091"/>
        <v>6.6470739031714646E-2</v>
      </c>
      <c r="AI5303">
        <f t="shared" si="1084"/>
        <v>1.1350143359646786E-11</v>
      </c>
      <c r="AJ5303">
        <v>0</v>
      </c>
      <c r="AK5303">
        <f t="shared" si="1082"/>
        <v>0</v>
      </c>
    </row>
    <row r="5304" spans="2:37" x14ac:dyDescent="0.3">
      <c r="B5304">
        <v>0.59339304898639811</v>
      </c>
      <c r="C5304" t="s">
        <v>5302</v>
      </c>
      <c r="D5304" t="str">
        <f t="shared" si="1086"/>
        <v>P</v>
      </c>
      <c r="E5304" t="str">
        <f t="shared" si="1086"/>
        <v>D</v>
      </c>
      <c r="F5304" t="str">
        <f t="shared" si="1086"/>
        <v>T</v>
      </c>
      <c r="G5304" t="str">
        <f t="shared" si="1086"/>
        <v>G</v>
      </c>
      <c r="H5304" t="str">
        <f t="shared" si="1086"/>
        <v>D</v>
      </c>
      <c r="I5304" t="str">
        <f t="shared" si="1086"/>
        <v>L</v>
      </c>
      <c r="J5304" t="str">
        <f t="shared" si="1086"/>
        <v>V</v>
      </c>
      <c r="K5304" t="str">
        <f t="shared" si="1086"/>
        <v>L</v>
      </c>
      <c r="L5304" t="str">
        <f t="shared" si="1086"/>
        <v>T</v>
      </c>
      <c r="M5304" t="str">
        <f t="shared" si="1086"/>
        <v>C</v>
      </c>
      <c r="N5304">
        <f t="shared" si="1089"/>
        <v>4.3025751072961367E-2</v>
      </c>
      <c r="O5304">
        <f t="shared" si="1089"/>
        <v>0.16105150214592273</v>
      </c>
      <c r="P5304">
        <f t="shared" si="1089"/>
        <v>3.2296137339055793E-2</v>
      </c>
      <c r="Q5304">
        <f t="shared" si="1089"/>
        <v>0.98723175965665233</v>
      </c>
      <c r="R5304">
        <f t="shared" si="1089"/>
        <v>1.0729613733905579E-4</v>
      </c>
      <c r="S5304">
        <f t="shared" si="1089"/>
        <v>1.0729613733905579E-4</v>
      </c>
      <c r="T5304">
        <f t="shared" si="1089"/>
        <v>7.521459227467811E-2</v>
      </c>
      <c r="U5304">
        <f t="shared" si="1089"/>
        <v>1.0729613733905579E-4</v>
      </c>
      <c r="V5304">
        <f t="shared" si="1089"/>
        <v>1.0729613733905579E-4</v>
      </c>
      <c r="W5304">
        <f t="shared" si="1089"/>
        <v>5.3755364806866948E-2</v>
      </c>
      <c r="X5304">
        <f t="shared" si="1083"/>
        <v>1.6290895097786433E-24</v>
      </c>
      <c r="Y5304">
        <f t="shared" si="1091"/>
        <v>3.662381894089211E-2</v>
      </c>
      <c r="Z5304">
        <f t="shared" si="1091"/>
        <v>5.3653043287189631E-2</v>
      </c>
      <c r="AA5304">
        <f t="shared" si="1091"/>
        <v>8.3316853438804656E-2</v>
      </c>
      <c r="AB5304">
        <f t="shared" si="1091"/>
        <v>0.99996520911155062</v>
      </c>
      <c r="AC5304">
        <f t="shared" si="1091"/>
        <v>7.3978246539222151E-2</v>
      </c>
      <c r="AD5304">
        <f t="shared" si="1091"/>
        <v>7.7823555262579655E-2</v>
      </c>
      <c r="AE5304">
        <f t="shared" si="1091"/>
        <v>0.10693803559657218</v>
      </c>
      <c r="AF5304">
        <f t="shared" si="1091"/>
        <v>8.0753314289899653E-2</v>
      </c>
      <c r="AG5304">
        <f t="shared" si="1091"/>
        <v>8.1485754046729655E-2</v>
      </c>
      <c r="AH5304">
        <f t="shared" si="1091"/>
        <v>2.7102102102102101E-2</v>
      </c>
      <c r="AI5304">
        <f t="shared" si="1084"/>
        <v>1.7727628005358186E-11</v>
      </c>
      <c r="AJ5304">
        <v>0</v>
      </c>
      <c r="AK5304">
        <f t="shared" si="1082"/>
        <v>0</v>
      </c>
    </row>
    <row r="5305" spans="2:37" x14ac:dyDescent="0.3">
      <c r="B5305">
        <v>0.86599171481504289</v>
      </c>
      <c r="C5305" t="s">
        <v>5303</v>
      </c>
      <c r="D5305" t="str">
        <f t="shared" si="1086"/>
        <v>E</v>
      </c>
      <c r="E5305" t="str">
        <f t="shared" si="1086"/>
        <v>D</v>
      </c>
      <c r="F5305" t="str">
        <f t="shared" si="1086"/>
        <v>L</v>
      </c>
      <c r="G5305" t="str">
        <f t="shared" si="1086"/>
        <v>G</v>
      </c>
      <c r="H5305" t="str">
        <f t="shared" si="1086"/>
        <v>V</v>
      </c>
      <c r="I5305" t="str">
        <f t="shared" si="1086"/>
        <v>D</v>
      </c>
      <c r="J5305" t="str">
        <f t="shared" si="1086"/>
        <v>H</v>
      </c>
      <c r="K5305" t="str">
        <f t="shared" si="1086"/>
        <v>Y</v>
      </c>
      <c r="L5305" t="str">
        <f t="shared" si="1086"/>
        <v>L</v>
      </c>
      <c r="M5305" t="str">
        <f t="shared" si="1086"/>
        <v>L</v>
      </c>
      <c r="N5305">
        <f t="shared" si="1089"/>
        <v>6.4484978540772522E-2</v>
      </c>
      <c r="O5305">
        <f t="shared" si="1089"/>
        <v>0.16105150214592273</v>
      </c>
      <c r="P5305">
        <f t="shared" si="1089"/>
        <v>1.0836909871244634E-2</v>
      </c>
      <c r="Q5305">
        <f t="shared" si="1089"/>
        <v>0.98723175965665233</v>
      </c>
      <c r="R5305">
        <f t="shared" si="1089"/>
        <v>1.0729613733905579E-4</v>
      </c>
      <c r="S5305">
        <f t="shared" si="1089"/>
        <v>1.0729613733905579E-4</v>
      </c>
      <c r="T5305">
        <f t="shared" si="1089"/>
        <v>1.0729613733905579E-4</v>
      </c>
      <c r="U5305">
        <f t="shared" si="1089"/>
        <v>1.0729613733905579E-4</v>
      </c>
      <c r="V5305">
        <f t="shared" si="1089"/>
        <v>1.0836909871244634E-2</v>
      </c>
      <c r="W5305">
        <f t="shared" si="1089"/>
        <v>1.0729613733905579E-4</v>
      </c>
      <c r="X5305">
        <f t="shared" si="1083"/>
        <v>2.3561099571444305E-28</v>
      </c>
      <c r="Y5305">
        <f t="shared" si="1091"/>
        <v>5.3653043287189631E-2</v>
      </c>
      <c r="Z5305">
        <f t="shared" si="1091"/>
        <v>5.3653043287189631E-2</v>
      </c>
      <c r="AA5305">
        <f t="shared" si="1091"/>
        <v>7.7457335384164647E-2</v>
      </c>
      <c r="AB5305">
        <f t="shared" si="1091"/>
        <v>0.99996520911155062</v>
      </c>
      <c r="AC5305">
        <f t="shared" si="1091"/>
        <v>8.002087453306965E-2</v>
      </c>
      <c r="AD5305">
        <f t="shared" si="1091"/>
        <v>5.7315242071339631E-2</v>
      </c>
      <c r="AE5305">
        <f t="shared" si="1091"/>
        <v>3.1313630703874606E-2</v>
      </c>
      <c r="AF5305">
        <f t="shared" si="1091"/>
        <v>4.284955687394712E-2</v>
      </c>
      <c r="AG5305">
        <f t="shared" si="1091"/>
        <v>0.1197557313410972</v>
      </c>
      <c r="AH5305">
        <f t="shared" si="1091"/>
        <v>8.716216216216216E-2</v>
      </c>
      <c r="AI5305">
        <f t="shared" si="1084"/>
        <v>1.4125252452101649E-11</v>
      </c>
      <c r="AJ5305">
        <v>0</v>
      </c>
      <c r="AK5305">
        <f t="shared" si="1082"/>
        <v>0</v>
      </c>
    </row>
    <row r="5306" spans="2:37" x14ac:dyDescent="0.3">
      <c r="B5306">
        <v>0.79021760850602896</v>
      </c>
      <c r="C5306" t="s">
        <v>5304</v>
      </c>
      <c r="D5306" t="str">
        <f t="shared" si="1086"/>
        <v>A</v>
      </c>
      <c r="E5306" t="str">
        <f t="shared" si="1086"/>
        <v>F</v>
      </c>
      <c r="F5306" t="str">
        <f t="shared" si="1086"/>
        <v>A</v>
      </c>
      <c r="G5306" t="str">
        <f t="shared" si="1086"/>
        <v>G</v>
      </c>
      <c r="H5306" t="str">
        <f t="shared" si="1086"/>
        <v>Q</v>
      </c>
      <c r="I5306" t="str">
        <f t="shared" si="1086"/>
        <v>A</v>
      </c>
      <c r="J5306" t="str">
        <f t="shared" si="1086"/>
        <v>T</v>
      </c>
      <c r="K5306" t="str">
        <f t="shared" si="1086"/>
        <v>R</v>
      </c>
      <c r="L5306" t="str">
        <f t="shared" si="1086"/>
        <v>A</v>
      </c>
      <c r="M5306" t="str">
        <f t="shared" si="1086"/>
        <v>G</v>
      </c>
      <c r="N5306">
        <f t="shared" si="1089"/>
        <v>5.3755364806866948E-2</v>
      </c>
      <c r="O5306">
        <f t="shared" si="1089"/>
        <v>1.0836909871244634E-2</v>
      </c>
      <c r="P5306">
        <f t="shared" si="1089"/>
        <v>0.55804721030042914</v>
      </c>
      <c r="Q5306">
        <f t="shared" si="1089"/>
        <v>0.98723175965665233</v>
      </c>
      <c r="R5306">
        <f t="shared" si="1089"/>
        <v>1.0729613733905579E-4</v>
      </c>
      <c r="S5306">
        <f t="shared" si="1089"/>
        <v>0.48293991416309007</v>
      </c>
      <c r="T5306">
        <f t="shared" si="1089"/>
        <v>4.3025751072961367E-2</v>
      </c>
      <c r="U5306">
        <f t="shared" si="1089"/>
        <v>1.0836909871244634E-2</v>
      </c>
      <c r="V5306">
        <f t="shared" si="1089"/>
        <v>1.0729613733905579E-4</v>
      </c>
      <c r="W5306">
        <f t="shared" si="1089"/>
        <v>1.0729613733905579E-4</v>
      </c>
      <c r="X5306">
        <f t="shared" si="1083"/>
        <v>1.2283393241402341E-21</v>
      </c>
      <c r="Y5306">
        <f t="shared" si="1091"/>
        <v>9.247235039917967E-2</v>
      </c>
      <c r="Z5306">
        <f t="shared" si="1091"/>
        <v>3.570826924485461E-2</v>
      </c>
      <c r="AA5306">
        <f t="shared" si="1091"/>
        <v>7.6908005566542148E-2</v>
      </c>
      <c r="AB5306">
        <f t="shared" si="1091"/>
        <v>0.99996520911155062</v>
      </c>
      <c r="AC5306">
        <f t="shared" si="1091"/>
        <v>1.8495934959349595E-2</v>
      </c>
      <c r="AD5306">
        <f t="shared" si="1091"/>
        <v>8.1302644107522151E-2</v>
      </c>
      <c r="AE5306">
        <f t="shared" si="1091"/>
        <v>7.1414707390317148E-2</v>
      </c>
      <c r="AF5306">
        <f t="shared" si="1091"/>
        <v>7.6724895627334658E-2</v>
      </c>
      <c r="AG5306">
        <f t="shared" si="1091"/>
        <v>7.5626235992089647E-2</v>
      </c>
      <c r="AH5306">
        <f t="shared" si="1091"/>
        <v>6.0611220977074637E-2</v>
      </c>
      <c r="AI5306">
        <f t="shared" si="1084"/>
        <v>9.459107217578986E-12</v>
      </c>
      <c r="AJ5306">
        <v>0</v>
      </c>
      <c r="AK5306">
        <f t="shared" si="1082"/>
        <v>0</v>
      </c>
    </row>
    <row r="5307" spans="2:37" x14ac:dyDescent="0.3">
      <c r="B5307">
        <v>0.43819465809708136</v>
      </c>
      <c r="C5307" t="s">
        <v>5305</v>
      </c>
      <c r="D5307" t="str">
        <f t="shared" si="1086"/>
        <v>E</v>
      </c>
      <c r="E5307" t="str">
        <f t="shared" si="1086"/>
        <v>D</v>
      </c>
      <c r="F5307" t="str">
        <f t="shared" si="1086"/>
        <v>L</v>
      </c>
      <c r="G5307" t="str">
        <f t="shared" si="1086"/>
        <v>G</v>
      </c>
      <c r="H5307" t="str">
        <f t="shared" si="1086"/>
        <v>V</v>
      </c>
      <c r="I5307" t="str">
        <f t="shared" si="1086"/>
        <v>D</v>
      </c>
      <c r="J5307" t="str">
        <f t="shared" si="1086"/>
        <v>H</v>
      </c>
      <c r="K5307" t="str">
        <f t="shared" si="1086"/>
        <v>C</v>
      </c>
      <c r="L5307" t="str">
        <f t="shared" si="1086"/>
        <v>L</v>
      </c>
      <c r="M5307" t="str">
        <f t="shared" si="1086"/>
        <v>L</v>
      </c>
      <c r="N5307">
        <f t="shared" si="1089"/>
        <v>6.4484978540772522E-2</v>
      </c>
      <c r="O5307">
        <f t="shared" si="1089"/>
        <v>0.16105150214592273</v>
      </c>
      <c r="P5307">
        <f t="shared" si="1089"/>
        <v>1.0836909871244634E-2</v>
      </c>
      <c r="Q5307">
        <f t="shared" si="1089"/>
        <v>0.98723175965665233</v>
      </c>
      <c r="R5307">
        <f t="shared" si="1089"/>
        <v>1.0729613733905579E-4</v>
      </c>
      <c r="S5307">
        <f t="shared" si="1089"/>
        <v>1.0729613733905579E-4</v>
      </c>
      <c r="T5307">
        <f t="shared" si="1089"/>
        <v>1.0729613733905579E-4</v>
      </c>
      <c r="U5307">
        <f t="shared" si="1089"/>
        <v>1.0729613733905579E-4</v>
      </c>
      <c r="V5307">
        <f t="shared" si="1089"/>
        <v>1.0836909871244634E-2</v>
      </c>
      <c r="W5307">
        <f t="shared" si="1089"/>
        <v>1.0729613733905579E-4</v>
      </c>
      <c r="X5307">
        <f t="shared" si="1083"/>
        <v>2.3561099571444305E-28</v>
      </c>
      <c r="Y5307">
        <f t="shared" si="1091"/>
        <v>5.3653043287189631E-2</v>
      </c>
      <c r="Z5307">
        <f t="shared" si="1091"/>
        <v>5.3653043287189631E-2</v>
      </c>
      <c r="AA5307">
        <f t="shared" si="1091"/>
        <v>7.7457335384164647E-2</v>
      </c>
      <c r="AB5307">
        <f t="shared" si="1091"/>
        <v>0.99996520911155062</v>
      </c>
      <c r="AC5307">
        <f t="shared" si="1091"/>
        <v>8.002087453306965E-2</v>
      </c>
      <c r="AD5307">
        <f t="shared" si="1091"/>
        <v>5.7315242071339631E-2</v>
      </c>
      <c r="AE5307">
        <f t="shared" si="1091"/>
        <v>3.1313630703874606E-2</v>
      </c>
      <c r="AF5307">
        <f t="shared" si="1091"/>
        <v>2.0693254229839596E-2</v>
      </c>
      <c r="AG5307">
        <f t="shared" si="1091"/>
        <v>0.1197557313410972</v>
      </c>
      <c r="AH5307">
        <f t="shared" si="1091"/>
        <v>8.716216216216216E-2</v>
      </c>
      <c r="AI5307">
        <f t="shared" si="1084"/>
        <v>6.8214810461604521E-12</v>
      </c>
      <c r="AJ5307">
        <v>0</v>
      </c>
      <c r="AK5307">
        <f t="shared" si="1082"/>
        <v>0</v>
      </c>
    </row>
    <row r="5308" spans="2:37" x14ac:dyDescent="0.3">
      <c r="B5308">
        <v>0.39394825100776554</v>
      </c>
      <c r="C5308" t="s">
        <v>5306</v>
      </c>
      <c r="D5308" t="str">
        <f t="shared" si="1086"/>
        <v>M</v>
      </c>
      <c r="E5308" t="str">
        <f t="shared" si="1086"/>
        <v>K</v>
      </c>
      <c r="F5308" t="str">
        <f t="shared" si="1086"/>
        <v>S</v>
      </c>
      <c r="G5308" t="str">
        <f t="shared" si="1086"/>
        <v>G</v>
      </c>
      <c r="H5308" t="str">
        <f t="shared" si="1086"/>
        <v>T</v>
      </c>
      <c r="I5308" t="str">
        <f t="shared" si="1086"/>
        <v>F</v>
      </c>
      <c r="J5308" t="str">
        <f t="shared" si="1086"/>
        <v>L</v>
      </c>
      <c r="K5308" t="str">
        <f t="shared" si="1086"/>
        <v>T</v>
      </c>
      <c r="L5308" t="str">
        <f t="shared" si="1086"/>
        <v>L</v>
      </c>
      <c r="M5308" t="str">
        <f t="shared" si="1086"/>
        <v>F</v>
      </c>
      <c r="N5308">
        <f t="shared" si="1089"/>
        <v>1.0836909871244634E-2</v>
      </c>
      <c r="O5308">
        <f t="shared" si="1089"/>
        <v>1.0729613733905579E-4</v>
      </c>
      <c r="P5308">
        <f t="shared" si="1089"/>
        <v>1.0836909871244634E-2</v>
      </c>
      <c r="Q5308">
        <f t="shared" si="1089"/>
        <v>0.98723175965665233</v>
      </c>
      <c r="R5308">
        <f t="shared" si="1089"/>
        <v>2.1566523605150212E-2</v>
      </c>
      <c r="S5308">
        <f t="shared" si="1089"/>
        <v>1.0836909871244634E-2</v>
      </c>
      <c r="T5308">
        <f t="shared" si="1089"/>
        <v>0.12886266094420601</v>
      </c>
      <c r="U5308">
        <f t="shared" si="1089"/>
        <v>2.1566523605150212E-2</v>
      </c>
      <c r="V5308">
        <f t="shared" si="1089"/>
        <v>1.0836909871244634E-2</v>
      </c>
      <c r="W5308">
        <f t="shared" si="1089"/>
        <v>1.0729613733905579E-4</v>
      </c>
      <c r="X5308">
        <f t="shared" si="1083"/>
        <v>1.2927610546986226E-22</v>
      </c>
      <c r="Y5308">
        <f t="shared" si="1091"/>
        <v>2.61865524060646E-2</v>
      </c>
      <c r="Z5308">
        <f t="shared" si="1091"/>
        <v>4.0102907785834613E-2</v>
      </c>
      <c r="AA5308">
        <f t="shared" si="1091"/>
        <v>8.2950633560389661E-2</v>
      </c>
      <c r="AB5308">
        <f t="shared" si="1091"/>
        <v>0.99996520911155062</v>
      </c>
      <c r="AC5308">
        <f t="shared" si="1091"/>
        <v>7.5076906174467148E-2</v>
      </c>
      <c r="AD5308">
        <f t="shared" si="1091"/>
        <v>5.5850362557679632E-2</v>
      </c>
      <c r="AE5308">
        <f t="shared" si="1091"/>
        <v>9.9796747967479671E-2</v>
      </c>
      <c r="AF5308">
        <f t="shared" si="1091"/>
        <v>8.7711491979784659E-2</v>
      </c>
      <c r="AG5308">
        <f t="shared" si="1091"/>
        <v>0.1197557313410972</v>
      </c>
      <c r="AH5308">
        <f t="shared" si="1091"/>
        <v>3.570826924485461E-2</v>
      </c>
      <c r="AI5308">
        <f t="shared" si="1084"/>
        <v>1.3483781714117363E-11</v>
      </c>
      <c r="AJ5308">
        <v>0</v>
      </c>
      <c r="AK5308">
        <f t="shared" si="1082"/>
        <v>0</v>
      </c>
    </row>
    <row r="5309" spans="2:37" x14ac:dyDescent="0.3">
      <c r="B5309">
        <v>0.14877475931365047</v>
      </c>
      <c r="C5309" t="s">
        <v>5307</v>
      </c>
      <c r="D5309" t="str">
        <f t="shared" si="1086"/>
        <v>L</v>
      </c>
      <c r="E5309" t="str">
        <f t="shared" si="1086"/>
        <v>T</v>
      </c>
      <c r="F5309" t="str">
        <f t="shared" si="1086"/>
        <v>E</v>
      </c>
      <c r="G5309" t="str">
        <f t="shared" si="1086"/>
        <v>G</v>
      </c>
      <c r="H5309" t="str">
        <f t="shared" si="1086"/>
        <v>R</v>
      </c>
      <c r="I5309" t="str">
        <f t="shared" si="1086"/>
        <v>R</v>
      </c>
      <c r="J5309" t="str">
        <f t="shared" si="1086"/>
        <v>G</v>
      </c>
      <c r="K5309" t="str">
        <f t="shared" si="1086"/>
        <v>R</v>
      </c>
      <c r="L5309" t="str">
        <f t="shared" si="1086"/>
        <v>L</v>
      </c>
      <c r="M5309" t="str">
        <f t="shared" si="1086"/>
        <v>S</v>
      </c>
      <c r="N5309">
        <f t="shared" si="1089"/>
        <v>4.3025751072961367E-2</v>
      </c>
      <c r="O5309">
        <f t="shared" si="1089"/>
        <v>2.1566523605150212E-2</v>
      </c>
      <c r="P5309">
        <f t="shared" si="1089"/>
        <v>1.0836909871244634E-2</v>
      </c>
      <c r="Q5309">
        <f t="shared" si="1089"/>
        <v>0.98723175965665233</v>
      </c>
      <c r="R5309">
        <f t="shared" si="1089"/>
        <v>2.1566523605150212E-2</v>
      </c>
      <c r="S5309">
        <f t="shared" si="1089"/>
        <v>1.0729613733905579E-4</v>
      </c>
      <c r="T5309">
        <f t="shared" si="1089"/>
        <v>1.0729613733905579E-4</v>
      </c>
      <c r="U5309">
        <f t="shared" si="1089"/>
        <v>1.0836909871244634E-2</v>
      </c>
      <c r="V5309">
        <f t="shared" si="1089"/>
        <v>1.0836909871244634E-2</v>
      </c>
      <c r="W5309">
        <f t="shared" si="1089"/>
        <v>0.24688841201716738</v>
      </c>
      <c r="X5309">
        <f t="shared" si="1083"/>
        <v>9.83365279702124E-22</v>
      </c>
      <c r="Y5309">
        <f t="shared" si="1091"/>
        <v>0.11572731267853219</v>
      </c>
      <c r="Z5309">
        <f t="shared" si="1091"/>
        <v>7.5992455870504655E-2</v>
      </c>
      <c r="AA5309">
        <f t="shared" si="1091"/>
        <v>6.7203178788544649E-2</v>
      </c>
      <c r="AB5309">
        <f t="shared" si="1091"/>
        <v>0.99996520911155062</v>
      </c>
      <c r="AC5309">
        <f t="shared" si="1091"/>
        <v>6.1892990551527138E-2</v>
      </c>
      <c r="AD5309">
        <f t="shared" si="1091"/>
        <v>7.4710686296052153E-2</v>
      </c>
      <c r="AE5309">
        <f t="shared" si="1091"/>
        <v>6.5555189335677139E-2</v>
      </c>
      <c r="AF5309">
        <f t="shared" si="1091"/>
        <v>7.6724895627334658E-2</v>
      </c>
      <c r="AG5309">
        <f t="shared" si="1091"/>
        <v>0.1197557313410972</v>
      </c>
      <c r="AH5309">
        <f t="shared" si="1091"/>
        <v>8.2584413681974653E-2</v>
      </c>
      <c r="AI5309">
        <f t="shared" si="1084"/>
        <v>1.3406814310460945E-10</v>
      </c>
      <c r="AJ5309">
        <v>0</v>
      </c>
      <c r="AK5309">
        <f t="shared" si="1082"/>
        <v>0</v>
      </c>
    </row>
    <row r="5310" spans="2:37" x14ac:dyDescent="0.3">
      <c r="B5310">
        <v>0.8063884105459137</v>
      </c>
      <c r="C5310" t="s">
        <v>5308</v>
      </c>
      <c r="D5310" t="str">
        <f t="shared" si="1086"/>
        <v>G</v>
      </c>
      <c r="E5310" t="str">
        <f t="shared" si="1086"/>
        <v>R</v>
      </c>
      <c r="F5310" t="str">
        <f t="shared" si="1086"/>
        <v>R</v>
      </c>
      <c r="G5310" t="str">
        <f t="shared" ref="F5310:M5341" si="1093">MID($C5310,G$1,1)</f>
        <v>G</v>
      </c>
      <c r="H5310" t="str">
        <f t="shared" si="1093"/>
        <v>R</v>
      </c>
      <c r="I5310" t="str">
        <f t="shared" si="1093"/>
        <v>L</v>
      </c>
      <c r="J5310" t="str">
        <f t="shared" si="1093"/>
        <v>S</v>
      </c>
      <c r="K5310" t="str">
        <f t="shared" si="1093"/>
        <v>I</v>
      </c>
      <c r="L5310" t="str">
        <f t="shared" si="1093"/>
        <v>M</v>
      </c>
      <c r="M5310" t="str">
        <f t="shared" si="1093"/>
        <v>R</v>
      </c>
      <c r="N5310">
        <f t="shared" si="1089"/>
        <v>4.3025751072961367E-2</v>
      </c>
      <c r="O5310">
        <f t="shared" si="1089"/>
        <v>0.26834763948497853</v>
      </c>
      <c r="P5310">
        <f t="shared" si="1089"/>
        <v>1.0729613733905579E-4</v>
      </c>
      <c r="Q5310">
        <f t="shared" si="1089"/>
        <v>0.98723175965665233</v>
      </c>
      <c r="R5310">
        <f t="shared" si="1089"/>
        <v>2.1566523605150212E-2</v>
      </c>
      <c r="S5310">
        <f t="shared" si="1089"/>
        <v>1.0729613733905579E-4</v>
      </c>
      <c r="T5310">
        <f t="shared" si="1089"/>
        <v>3.2296137339055793E-2</v>
      </c>
      <c r="U5310">
        <f t="shared" si="1089"/>
        <v>0.10740343347639485</v>
      </c>
      <c r="V5310">
        <f t="shared" si="1089"/>
        <v>1.0729613733905579E-4</v>
      </c>
      <c r="W5310">
        <f t="shared" si="1089"/>
        <v>0.20396995708154508</v>
      </c>
      <c r="X5310">
        <f t="shared" si="1083"/>
        <v>2.9562043692806006E-21</v>
      </c>
      <c r="Y5310">
        <f t="shared" si="1091"/>
        <v>6.2442320369149637E-2</v>
      </c>
      <c r="Z5310">
        <f t="shared" si="1091"/>
        <v>6.866805830220464E-2</v>
      </c>
      <c r="AA5310">
        <f t="shared" si="1091"/>
        <v>6.9949827876657142E-2</v>
      </c>
      <c r="AB5310">
        <f t="shared" si="1091"/>
        <v>0.99996520911155062</v>
      </c>
      <c r="AC5310">
        <f t="shared" si="1091"/>
        <v>6.1892990551527138E-2</v>
      </c>
      <c r="AD5310">
        <f t="shared" si="1091"/>
        <v>7.7823555262579655E-2</v>
      </c>
      <c r="AE5310">
        <f t="shared" si="1091"/>
        <v>8.5147952830879656E-2</v>
      </c>
      <c r="AF5310">
        <f t="shared" si="1091"/>
        <v>5.4934812861642132E-2</v>
      </c>
      <c r="AG5310">
        <f t="shared" si="1091"/>
        <v>1.9228374716179594E-2</v>
      </c>
      <c r="AH5310">
        <f t="shared" si="1091"/>
        <v>6.0061891159452138E-2</v>
      </c>
      <c r="AI5310">
        <f t="shared" si="1084"/>
        <v>7.696687998112693E-12</v>
      </c>
      <c r="AJ5310">
        <v>0</v>
      </c>
      <c r="AK5310">
        <f t="shared" si="1082"/>
        <v>0</v>
      </c>
    </row>
    <row r="5311" spans="2:37" x14ac:dyDescent="0.3">
      <c r="B5311">
        <v>0.39631235226625539</v>
      </c>
      <c r="C5311" t="s">
        <v>5309</v>
      </c>
      <c r="D5311" t="str">
        <f t="shared" ref="D5311:M5361" si="1094">MID($C5311,D$1,1)</f>
        <v>I</v>
      </c>
      <c r="E5311" t="str">
        <f t="shared" si="1094"/>
        <v>M</v>
      </c>
      <c r="F5311" t="str">
        <f t="shared" si="1093"/>
        <v>R</v>
      </c>
      <c r="G5311" t="str">
        <f t="shared" si="1093"/>
        <v>G</v>
      </c>
      <c r="H5311" t="str">
        <f t="shared" si="1093"/>
        <v>K</v>
      </c>
      <c r="I5311" t="str">
        <f t="shared" si="1093"/>
        <v>K</v>
      </c>
      <c r="J5311" t="str">
        <f t="shared" si="1093"/>
        <v>Q</v>
      </c>
      <c r="K5311" t="str">
        <f t="shared" si="1093"/>
        <v>K</v>
      </c>
      <c r="L5311" t="str">
        <f t="shared" si="1093"/>
        <v>P</v>
      </c>
      <c r="M5311" t="str">
        <f t="shared" si="1093"/>
        <v>C</v>
      </c>
      <c r="N5311">
        <f t="shared" si="1089"/>
        <v>1.0836909871244634E-2</v>
      </c>
      <c r="O5311">
        <f t="shared" si="1089"/>
        <v>2.1566523605150212E-2</v>
      </c>
      <c r="P5311">
        <f t="shared" si="1089"/>
        <v>1.0729613733905579E-4</v>
      </c>
      <c r="Q5311">
        <f t="shared" si="1089"/>
        <v>0.98723175965665233</v>
      </c>
      <c r="R5311">
        <f t="shared" si="1089"/>
        <v>1.0729613733905579E-4</v>
      </c>
      <c r="S5311">
        <f t="shared" si="1089"/>
        <v>1.0729613733905579E-4</v>
      </c>
      <c r="T5311">
        <f t="shared" si="1089"/>
        <v>1.0729613733905579E-4</v>
      </c>
      <c r="U5311">
        <f t="shared" si="1089"/>
        <v>1.0729613733905579E-4</v>
      </c>
      <c r="V5311">
        <f t="shared" si="1089"/>
        <v>1.0729613733905579E-4</v>
      </c>
      <c r="W5311">
        <f t="shared" si="1089"/>
        <v>5.3755364806866948E-2</v>
      </c>
      <c r="X5311">
        <f t="shared" si="1083"/>
        <v>2.6040708729492916E-31</v>
      </c>
      <c r="Y5311">
        <f t="shared" si="1091"/>
        <v>5.6399692375302131E-2</v>
      </c>
      <c r="Z5311">
        <f t="shared" si="1091"/>
        <v>3.4060279791987107E-2</v>
      </c>
      <c r="AA5311">
        <f t="shared" si="1091"/>
        <v>6.9949827876657142E-2</v>
      </c>
      <c r="AB5311">
        <f t="shared" si="1091"/>
        <v>0.99996520911155062</v>
      </c>
      <c r="AC5311">
        <f t="shared" si="1091"/>
        <v>7.8006665201787159E-2</v>
      </c>
      <c r="AD5311">
        <f t="shared" si="1091"/>
        <v>5.8047681828169634E-2</v>
      </c>
      <c r="AE5311">
        <f t="shared" si="1091"/>
        <v>2.8383871676554602E-2</v>
      </c>
      <c r="AF5311">
        <f t="shared" si="1091"/>
        <v>3.9553577968212114E-2</v>
      </c>
      <c r="AG5311">
        <f t="shared" si="1091"/>
        <v>5.8597011645792133E-2</v>
      </c>
      <c r="AH5311">
        <f t="shared" si="1091"/>
        <v>2.7102102102102101E-2</v>
      </c>
      <c r="AI5311">
        <f t="shared" si="1084"/>
        <v>1.0698712116259814E-12</v>
      </c>
      <c r="AJ5311">
        <v>0</v>
      </c>
      <c r="AK5311">
        <f t="shared" si="1082"/>
        <v>0</v>
      </c>
    </row>
    <row r="5312" spans="2:37" x14ac:dyDescent="0.3">
      <c r="B5312">
        <v>0.16553686204250595</v>
      </c>
      <c r="C5312" t="s">
        <v>5310</v>
      </c>
      <c r="D5312" t="str">
        <f t="shared" si="1094"/>
        <v>E</v>
      </c>
      <c r="E5312" t="str">
        <f t="shared" si="1094"/>
        <v>D</v>
      </c>
      <c r="F5312" t="str">
        <f t="shared" si="1093"/>
        <v>L</v>
      </c>
      <c r="G5312" t="str">
        <f t="shared" si="1093"/>
        <v>G</v>
      </c>
      <c r="H5312" t="str">
        <f t="shared" si="1093"/>
        <v>V</v>
      </c>
      <c r="I5312" t="str">
        <f t="shared" si="1093"/>
        <v>D</v>
      </c>
      <c r="J5312" t="str">
        <f t="shared" si="1093"/>
        <v>H</v>
      </c>
      <c r="K5312" t="str">
        <f t="shared" si="1093"/>
        <v>A</v>
      </c>
      <c r="L5312" t="str">
        <f t="shared" si="1093"/>
        <v>L</v>
      </c>
      <c r="M5312" t="str">
        <f t="shared" si="1093"/>
        <v>L</v>
      </c>
      <c r="N5312">
        <f t="shared" si="1089"/>
        <v>6.4484978540772522E-2</v>
      </c>
      <c r="O5312">
        <f t="shared" si="1089"/>
        <v>0.16105150214592273</v>
      </c>
      <c r="P5312">
        <f t="shared" si="1089"/>
        <v>1.0836909871244634E-2</v>
      </c>
      <c r="Q5312">
        <f t="shared" si="1089"/>
        <v>0.98723175965665233</v>
      </c>
      <c r="R5312">
        <f t="shared" si="1089"/>
        <v>1.0729613733905579E-4</v>
      </c>
      <c r="S5312">
        <f t="shared" si="1089"/>
        <v>1.0729613733905579E-4</v>
      </c>
      <c r="T5312">
        <f t="shared" si="1089"/>
        <v>1.0729613733905579E-4</v>
      </c>
      <c r="U5312">
        <f t="shared" si="1089"/>
        <v>0.12886266094420601</v>
      </c>
      <c r="V5312">
        <f t="shared" si="1089"/>
        <v>1.0836909871244634E-2</v>
      </c>
      <c r="W5312">
        <f t="shared" si="1089"/>
        <v>1.0729613733905579E-4</v>
      </c>
      <c r="X5312">
        <f t="shared" si="1083"/>
        <v>2.829688058530461E-25</v>
      </c>
      <c r="Y5312">
        <f t="shared" si="1091"/>
        <v>5.3653043287189631E-2</v>
      </c>
      <c r="Z5312">
        <f t="shared" si="1091"/>
        <v>5.3653043287189631E-2</v>
      </c>
      <c r="AA5312">
        <f t="shared" si="1091"/>
        <v>7.7457335384164647E-2</v>
      </c>
      <c r="AB5312">
        <f t="shared" si="1091"/>
        <v>0.99996520911155062</v>
      </c>
      <c r="AC5312">
        <f t="shared" si="1091"/>
        <v>8.002087453306965E-2</v>
      </c>
      <c r="AD5312">
        <f t="shared" si="1091"/>
        <v>5.7315242071339631E-2</v>
      </c>
      <c r="AE5312">
        <f t="shared" si="1091"/>
        <v>3.1313630703874606E-2</v>
      </c>
      <c r="AF5312">
        <f t="shared" si="1091"/>
        <v>9.1007470885519665E-2</v>
      </c>
      <c r="AG5312">
        <f t="shared" si="1091"/>
        <v>0.1197557313410972</v>
      </c>
      <c r="AH5312">
        <f t="shared" si="1091"/>
        <v>8.716216216216216E-2</v>
      </c>
      <c r="AI5312">
        <f t="shared" si="1084"/>
        <v>3.0000391954271355E-11</v>
      </c>
      <c r="AJ5312">
        <v>0</v>
      </c>
      <c r="AK5312">
        <f t="shared" si="1082"/>
        <v>0</v>
      </c>
    </row>
    <row r="5313" spans="2:37" x14ac:dyDescent="0.3">
      <c r="B5313">
        <v>0.24507024009148171</v>
      </c>
      <c r="C5313" t="s">
        <v>5311</v>
      </c>
      <c r="D5313" t="str">
        <f t="shared" si="1094"/>
        <v>Y</v>
      </c>
      <c r="E5313" t="str">
        <f t="shared" si="1094"/>
        <v>A</v>
      </c>
      <c r="F5313" t="str">
        <f t="shared" si="1093"/>
        <v>M</v>
      </c>
      <c r="G5313" t="str">
        <f t="shared" si="1093"/>
        <v>G</v>
      </c>
      <c r="H5313" t="str">
        <f t="shared" si="1093"/>
        <v>E</v>
      </c>
      <c r="I5313" t="str">
        <f t="shared" si="1093"/>
        <v>S</v>
      </c>
      <c r="J5313" t="str">
        <f t="shared" si="1093"/>
        <v>I</v>
      </c>
      <c r="K5313" t="str">
        <f t="shared" si="1093"/>
        <v>E</v>
      </c>
      <c r="L5313" t="str">
        <f t="shared" si="1093"/>
        <v>S</v>
      </c>
      <c r="M5313" t="str">
        <f t="shared" si="1093"/>
        <v>I</v>
      </c>
      <c r="N5313">
        <f t="shared" si="1089"/>
        <v>5.3755364806866948E-2</v>
      </c>
      <c r="O5313">
        <f t="shared" si="1089"/>
        <v>3.2296137339055793E-2</v>
      </c>
      <c r="P5313">
        <f t="shared" si="1089"/>
        <v>1.0729613733905579E-4</v>
      </c>
      <c r="Q5313">
        <f t="shared" si="1089"/>
        <v>0.98723175965665233</v>
      </c>
      <c r="R5313">
        <f t="shared" si="1089"/>
        <v>1.0836909871244634E-2</v>
      </c>
      <c r="S5313">
        <f t="shared" si="1089"/>
        <v>1.0729613733905579E-4</v>
      </c>
      <c r="T5313">
        <f t="shared" si="1089"/>
        <v>0.33272532188841203</v>
      </c>
      <c r="U5313">
        <f t="shared" si="1089"/>
        <v>1.0729613733905579E-4</v>
      </c>
      <c r="V5313">
        <f t="shared" si="1089"/>
        <v>0.26834763948497853</v>
      </c>
      <c r="W5313">
        <f t="shared" si="1089"/>
        <v>1.0729613733905579E-4</v>
      </c>
      <c r="X5313">
        <f t="shared" si="1083"/>
        <v>3.0243962858513626E-24</v>
      </c>
      <c r="Y5313">
        <f t="shared" si="1091"/>
        <v>2.7102102102102101E-2</v>
      </c>
      <c r="Z5313">
        <f t="shared" si="1091"/>
        <v>7.7274225444957156E-2</v>
      </c>
      <c r="AA5313">
        <f t="shared" si="1091"/>
        <v>1.1354647330257086E-2</v>
      </c>
      <c r="AB5313">
        <f t="shared" si="1091"/>
        <v>0.99996520911155062</v>
      </c>
      <c r="AC5313">
        <f t="shared" si="1091"/>
        <v>6.3907199882809643E-2</v>
      </c>
      <c r="AD5313">
        <f t="shared" si="1091"/>
        <v>7.0682267633487145E-2</v>
      </c>
      <c r="AE5313">
        <f t="shared" si="1091"/>
        <v>6.0245001098659635E-2</v>
      </c>
      <c r="AF5313">
        <f t="shared" si="1091"/>
        <v>5.7498352010547135E-2</v>
      </c>
      <c r="AG5313">
        <f t="shared" si="1091"/>
        <v>6.2991650186772136E-2</v>
      </c>
      <c r="AH5313">
        <f t="shared" si="1091"/>
        <v>4.651175565809712E-2</v>
      </c>
      <c r="AI5313">
        <f t="shared" si="1084"/>
        <v>1.0751303957476385E-12</v>
      </c>
      <c r="AJ5313">
        <v>0</v>
      </c>
      <c r="AK5313">
        <f t="shared" si="1082"/>
        <v>0</v>
      </c>
    </row>
    <row r="5314" spans="2:37" x14ac:dyDescent="0.3">
      <c r="B5314">
        <v>0.69301777759467253</v>
      </c>
      <c r="C5314" t="s">
        <v>5312</v>
      </c>
      <c r="D5314" t="str">
        <f t="shared" si="1094"/>
        <v>V</v>
      </c>
      <c r="E5314" t="str">
        <f t="shared" si="1094"/>
        <v>A</v>
      </c>
      <c r="F5314" t="str">
        <f t="shared" si="1093"/>
        <v>F</v>
      </c>
      <c r="G5314" t="str">
        <f t="shared" si="1093"/>
        <v>G</v>
      </c>
      <c r="H5314" t="str">
        <f t="shared" si="1093"/>
        <v>E</v>
      </c>
      <c r="I5314" t="str">
        <f t="shared" si="1093"/>
        <v>I</v>
      </c>
      <c r="J5314" t="str">
        <f t="shared" si="1093"/>
        <v>S</v>
      </c>
      <c r="K5314" t="str">
        <f t="shared" si="1093"/>
        <v>S</v>
      </c>
      <c r="L5314" t="str">
        <f t="shared" si="1093"/>
        <v>C</v>
      </c>
      <c r="M5314" t="str">
        <f t="shared" si="1093"/>
        <v>H</v>
      </c>
      <c r="N5314">
        <f t="shared" si="1089"/>
        <v>1.0729613733905579E-4</v>
      </c>
      <c r="O5314">
        <f t="shared" si="1089"/>
        <v>3.2296137339055793E-2</v>
      </c>
      <c r="P5314">
        <f t="shared" si="1089"/>
        <v>1.0729613733905579E-4</v>
      </c>
      <c r="Q5314">
        <f t="shared" si="1089"/>
        <v>0.98723175965665233</v>
      </c>
      <c r="R5314">
        <f t="shared" si="1089"/>
        <v>1.0836909871244634E-2</v>
      </c>
      <c r="S5314">
        <f t="shared" si="1089"/>
        <v>1.0729613733905579E-4</v>
      </c>
      <c r="T5314">
        <f t="shared" si="1089"/>
        <v>3.2296137339055793E-2</v>
      </c>
      <c r="U5314">
        <f t="shared" si="1089"/>
        <v>0.18251072961373391</v>
      </c>
      <c r="V5314">
        <f t="shared" si="1089"/>
        <v>1.0729613733905579E-4</v>
      </c>
      <c r="W5314">
        <f t="shared" si="1089"/>
        <v>3.2296137339055793E-2</v>
      </c>
      <c r="X5314">
        <f t="shared" si="1083"/>
        <v>1.199562324240926E-25</v>
      </c>
      <c r="Y5314">
        <f t="shared" si="1091"/>
        <v>6.5921409214092147E-2</v>
      </c>
      <c r="Z5314">
        <f t="shared" si="1091"/>
        <v>7.7274225444957156E-2</v>
      </c>
      <c r="AA5314">
        <f t="shared" si="1091"/>
        <v>4.1750897238702116E-2</v>
      </c>
      <c r="AB5314">
        <f t="shared" si="1091"/>
        <v>0.99996520911155062</v>
      </c>
      <c r="AC5314">
        <f t="shared" si="1091"/>
        <v>6.3907199882809643E-2</v>
      </c>
      <c r="AD5314">
        <f t="shared" si="1091"/>
        <v>6.2991650186772136E-2</v>
      </c>
      <c r="AE5314">
        <f t="shared" si="1091"/>
        <v>8.5147952830879656E-2</v>
      </c>
      <c r="AF5314">
        <f t="shared" si="1091"/>
        <v>9.3937229912839676E-2</v>
      </c>
      <c r="AG5314">
        <f t="shared" si="1091"/>
        <v>1.465062623599209E-2</v>
      </c>
      <c r="AH5314">
        <f t="shared" si="1091"/>
        <v>2.5454112649234601E-2</v>
      </c>
      <c r="AI5314">
        <f t="shared" si="1084"/>
        <v>2.5185657841852807E-12</v>
      </c>
      <c r="AJ5314">
        <v>0</v>
      </c>
      <c r="AK5314">
        <f t="shared" si="1082"/>
        <v>0</v>
      </c>
    </row>
    <row r="5315" spans="2:37" x14ac:dyDescent="0.3">
      <c r="B5315">
        <v>0.47625457498374291</v>
      </c>
      <c r="C5315" t="s">
        <v>5313</v>
      </c>
      <c r="D5315" t="str">
        <f t="shared" si="1094"/>
        <v>N</v>
      </c>
      <c r="E5315" t="str">
        <f t="shared" si="1094"/>
        <v>P</v>
      </c>
      <c r="F5315" t="str">
        <f t="shared" si="1093"/>
        <v>R</v>
      </c>
      <c r="G5315" t="str">
        <f t="shared" si="1093"/>
        <v>G</v>
      </c>
      <c r="H5315" t="str">
        <f t="shared" si="1093"/>
        <v>L</v>
      </c>
      <c r="I5315" t="str">
        <f t="shared" si="1093"/>
        <v>P</v>
      </c>
      <c r="J5315" t="str">
        <f t="shared" si="1093"/>
        <v>G</v>
      </c>
      <c r="K5315" t="str">
        <f t="shared" si="1093"/>
        <v>N</v>
      </c>
      <c r="L5315" t="str">
        <f t="shared" si="1093"/>
        <v>G</v>
      </c>
      <c r="M5315" t="str">
        <f t="shared" si="1093"/>
        <v>V</v>
      </c>
      <c r="N5315">
        <f t="shared" si="1089"/>
        <v>2.1566523605150212E-2</v>
      </c>
      <c r="O5315">
        <f t="shared" si="1089"/>
        <v>4.3025751072961367E-2</v>
      </c>
      <c r="P5315">
        <f t="shared" si="1089"/>
        <v>1.0729613733905579E-4</v>
      </c>
      <c r="Q5315">
        <f t="shared" si="1089"/>
        <v>0.98723175965665233</v>
      </c>
      <c r="R5315">
        <f t="shared" si="1089"/>
        <v>1.0729613733905579E-4</v>
      </c>
      <c r="S5315">
        <f t="shared" si="1089"/>
        <v>1.0729613733905579E-4</v>
      </c>
      <c r="T5315">
        <f t="shared" si="1089"/>
        <v>1.0729613733905579E-4</v>
      </c>
      <c r="U5315">
        <f t="shared" si="1089"/>
        <v>1.0836909871244634E-2</v>
      </c>
      <c r="V5315">
        <f t="shared" si="1089"/>
        <v>1.0729613733905579E-4</v>
      </c>
      <c r="W5315">
        <f t="shared" si="1089"/>
        <v>1.0729613733905579E-4</v>
      </c>
      <c r="X5315">
        <f t="shared" si="1083"/>
        <v>2.0842962476101116E-31</v>
      </c>
      <c r="Y5315">
        <f t="shared" si="1091"/>
        <v>4.3032666813154617E-2</v>
      </c>
      <c r="Z5315">
        <f t="shared" si="1091"/>
        <v>6.4090309822017133E-2</v>
      </c>
      <c r="AA5315">
        <f t="shared" si="1091"/>
        <v>6.9949827876657142E-2</v>
      </c>
      <c r="AB5315">
        <f t="shared" si="1091"/>
        <v>0.99996520911155062</v>
      </c>
      <c r="AC5315">
        <f t="shared" si="1091"/>
        <v>8.9725701311067163E-2</v>
      </c>
      <c r="AD5315">
        <f t="shared" si="1091"/>
        <v>6.1160550794697136E-2</v>
      </c>
      <c r="AE5315">
        <f t="shared" si="1091"/>
        <v>6.5555189335677139E-2</v>
      </c>
      <c r="AF5315">
        <f t="shared" si="1091"/>
        <v>3.8638028272174614E-2</v>
      </c>
      <c r="AG5315">
        <f t="shared" si="1091"/>
        <v>6.134366073390464E-2</v>
      </c>
      <c r="AH5315">
        <f t="shared" si="1091"/>
        <v>6.683695891012964E-2</v>
      </c>
      <c r="AI5315">
        <f t="shared" si="1084"/>
        <v>1.0842798598417996E-11</v>
      </c>
      <c r="AJ5315">
        <v>0</v>
      </c>
      <c r="AK5315">
        <f t="shared" ref="AK5315:AK5378" si="1095">IF(X5315&gt;AI5315,1,0)</f>
        <v>0</v>
      </c>
    </row>
    <row r="5316" spans="2:37" x14ac:dyDescent="0.3">
      <c r="B5316">
        <v>0.42638492327652489</v>
      </c>
      <c r="C5316" t="s">
        <v>5314</v>
      </c>
      <c r="D5316" t="str">
        <f t="shared" si="1094"/>
        <v>G</v>
      </c>
      <c r="E5316" t="str">
        <f t="shared" si="1094"/>
        <v>L</v>
      </c>
      <c r="F5316" t="str">
        <f t="shared" si="1093"/>
        <v>P</v>
      </c>
      <c r="G5316" t="str">
        <f t="shared" si="1093"/>
        <v>G</v>
      </c>
      <c r="H5316" t="str">
        <f t="shared" si="1093"/>
        <v>N</v>
      </c>
      <c r="I5316" t="str">
        <f t="shared" si="1093"/>
        <v>G</v>
      </c>
      <c r="J5316" t="str">
        <f t="shared" si="1093"/>
        <v>V</v>
      </c>
      <c r="K5316" t="str">
        <f t="shared" si="1093"/>
        <v>C</v>
      </c>
      <c r="L5316" t="str">
        <f t="shared" si="1093"/>
        <v>K</v>
      </c>
      <c r="M5316" t="str">
        <f t="shared" si="1093"/>
        <v>A</v>
      </c>
      <c r="N5316">
        <f t="shared" si="1089"/>
        <v>4.3025751072961367E-2</v>
      </c>
      <c r="O5316">
        <f t="shared" si="1089"/>
        <v>1.0729613733905579E-4</v>
      </c>
      <c r="P5316">
        <f t="shared" si="1089"/>
        <v>4.3025751072961367E-2</v>
      </c>
      <c r="Q5316">
        <f t="shared" si="1089"/>
        <v>0.98723175965665233</v>
      </c>
      <c r="R5316">
        <f t="shared" si="1089"/>
        <v>1.0836909871244634E-2</v>
      </c>
      <c r="S5316">
        <f t="shared" si="1089"/>
        <v>0.18251072961373391</v>
      </c>
      <c r="T5316">
        <f t="shared" si="1089"/>
        <v>7.521459227467811E-2</v>
      </c>
      <c r="U5316">
        <f t="shared" si="1089"/>
        <v>1.0729613733905579E-4</v>
      </c>
      <c r="V5316">
        <f t="shared" si="1089"/>
        <v>1.0729613733905579E-4</v>
      </c>
      <c r="W5316">
        <f t="shared" si="1089"/>
        <v>2.1566523605150212E-2</v>
      </c>
      <c r="X5316">
        <f t="shared" si="1083"/>
        <v>9.9661208890856435E-23</v>
      </c>
      <c r="Y5316">
        <f t="shared" si="1091"/>
        <v>6.2442320369149637E-2</v>
      </c>
      <c r="Z5316">
        <f t="shared" si="1091"/>
        <v>0.10693803559657218</v>
      </c>
      <c r="AA5316">
        <f t="shared" si="1091"/>
        <v>7.6724895627334658E-2</v>
      </c>
      <c r="AB5316">
        <f t="shared" si="1091"/>
        <v>0.99996520911155062</v>
      </c>
      <c r="AC5316">
        <f t="shared" si="1091"/>
        <v>3.4243389731194611E-2</v>
      </c>
      <c r="AD5316">
        <f t="shared" si="1091"/>
        <v>3.8088698454552115E-2</v>
      </c>
      <c r="AE5316">
        <f t="shared" si="1091"/>
        <v>0.10693803559657218</v>
      </c>
      <c r="AF5316">
        <f t="shared" si="1091"/>
        <v>2.0693254229839596E-2</v>
      </c>
      <c r="AG5316">
        <f t="shared" si="1091"/>
        <v>4.6145535779682119E-2</v>
      </c>
      <c r="AH5316">
        <f t="shared" si="1091"/>
        <v>8.9176371493444664E-2</v>
      </c>
      <c r="AI5316">
        <f t="shared" si="1084"/>
        <v>6.0010654729394517E-12</v>
      </c>
      <c r="AJ5316">
        <v>0</v>
      </c>
      <c r="AK5316">
        <f t="shared" si="1095"/>
        <v>0</v>
      </c>
    </row>
    <row r="5317" spans="2:37" x14ac:dyDescent="0.3">
      <c r="B5317">
        <v>0.72258886686231927</v>
      </c>
      <c r="C5317" t="s">
        <v>5315</v>
      </c>
      <c r="D5317" t="str">
        <f t="shared" si="1094"/>
        <v>P</v>
      </c>
      <c r="E5317" t="str">
        <f t="shared" si="1094"/>
        <v>G</v>
      </c>
      <c r="F5317" t="str">
        <f t="shared" si="1093"/>
        <v>N</v>
      </c>
      <c r="G5317" t="str">
        <f t="shared" si="1093"/>
        <v>G</v>
      </c>
      <c r="H5317" t="str">
        <f t="shared" si="1093"/>
        <v>V</v>
      </c>
      <c r="I5317" t="str">
        <f t="shared" si="1093"/>
        <v>C</v>
      </c>
      <c r="J5317" t="str">
        <f t="shared" si="1093"/>
        <v>K</v>
      </c>
      <c r="K5317" t="str">
        <f t="shared" si="1093"/>
        <v>A</v>
      </c>
      <c r="L5317" t="str">
        <f t="shared" si="1093"/>
        <v>V</v>
      </c>
      <c r="M5317" t="str">
        <f t="shared" si="1093"/>
        <v>Y</v>
      </c>
      <c r="N5317">
        <f t="shared" si="1089"/>
        <v>4.3025751072961367E-2</v>
      </c>
      <c r="O5317">
        <f t="shared" si="1089"/>
        <v>0.26834763948497853</v>
      </c>
      <c r="P5317">
        <f t="shared" si="1089"/>
        <v>1.0729613733905579E-4</v>
      </c>
      <c r="Q5317">
        <f t="shared" si="1089"/>
        <v>0.98723175965665233</v>
      </c>
      <c r="R5317">
        <f t="shared" si="1089"/>
        <v>1.0729613733905579E-4</v>
      </c>
      <c r="S5317">
        <f t="shared" si="1089"/>
        <v>1.0729613733905579E-4</v>
      </c>
      <c r="T5317">
        <f t="shared" si="1089"/>
        <v>1.0729613733905579E-4</v>
      </c>
      <c r="U5317">
        <f t="shared" si="1089"/>
        <v>0.12886266094420601</v>
      </c>
      <c r="V5317">
        <f t="shared" si="1089"/>
        <v>1.0729613733905579E-4</v>
      </c>
      <c r="W5317">
        <f t="shared" si="1089"/>
        <v>1.0729613733905579E-4</v>
      </c>
      <c r="X5317">
        <f t="shared" si="1083"/>
        <v>3.0838888346597413E-29</v>
      </c>
      <c r="Y5317">
        <f t="shared" si="1091"/>
        <v>3.662381894089211E-2</v>
      </c>
      <c r="Z5317">
        <f t="shared" si="1091"/>
        <v>3.6257599062477108E-2</v>
      </c>
      <c r="AA5317">
        <f t="shared" si="1091"/>
        <v>3.3877169852779609E-2</v>
      </c>
      <c r="AB5317">
        <f t="shared" si="1091"/>
        <v>0.99996520911155062</v>
      </c>
      <c r="AC5317">
        <f t="shared" si="1091"/>
        <v>8.002087453306965E-2</v>
      </c>
      <c r="AD5317">
        <f t="shared" si="1091"/>
        <v>2.1791913865084597E-2</v>
      </c>
      <c r="AE5317">
        <f t="shared" si="1091"/>
        <v>5.5301032740057134E-2</v>
      </c>
      <c r="AF5317">
        <f t="shared" si="1091"/>
        <v>9.1007470885519665E-2</v>
      </c>
      <c r="AG5317">
        <f t="shared" si="1091"/>
        <v>0.10327583681242218</v>
      </c>
      <c r="AH5317">
        <f t="shared" si="1091"/>
        <v>2.5820332527649599E-2</v>
      </c>
      <c r="AI5317">
        <f t="shared" si="1084"/>
        <v>1.0382615160477667E-12</v>
      </c>
      <c r="AJ5317">
        <v>0</v>
      </c>
      <c r="AK5317">
        <f t="shared" si="1095"/>
        <v>0</v>
      </c>
    </row>
    <row r="5318" spans="2:37" x14ac:dyDescent="0.3">
      <c r="B5318">
        <v>0.61704366877495176</v>
      </c>
      <c r="C5318" t="s">
        <v>5316</v>
      </c>
      <c r="D5318" t="str">
        <f t="shared" si="1094"/>
        <v>A</v>
      </c>
      <c r="E5318" t="str">
        <f t="shared" si="1094"/>
        <v>F</v>
      </c>
      <c r="F5318" t="str">
        <f t="shared" si="1093"/>
        <v>I</v>
      </c>
      <c r="G5318" t="str">
        <f t="shared" si="1093"/>
        <v>G</v>
      </c>
      <c r="H5318" t="str">
        <f t="shared" si="1093"/>
        <v>Q</v>
      </c>
      <c r="I5318" t="str">
        <f t="shared" si="1093"/>
        <v>A</v>
      </c>
      <c r="J5318" t="str">
        <f t="shared" si="1093"/>
        <v>T</v>
      </c>
      <c r="K5318" t="str">
        <f t="shared" si="1093"/>
        <v>R</v>
      </c>
      <c r="L5318" t="str">
        <f t="shared" si="1093"/>
        <v>A</v>
      </c>
      <c r="M5318" t="str">
        <f t="shared" si="1093"/>
        <v>G</v>
      </c>
      <c r="N5318">
        <f t="shared" si="1089"/>
        <v>5.3755364806866948E-2</v>
      </c>
      <c r="O5318">
        <f t="shared" si="1089"/>
        <v>1.0836909871244634E-2</v>
      </c>
      <c r="P5318">
        <f t="shared" si="1089"/>
        <v>8.5944206008583685E-2</v>
      </c>
      <c r="Q5318">
        <f t="shared" si="1089"/>
        <v>0.98723175965665233</v>
      </c>
      <c r="R5318">
        <f t="shared" si="1089"/>
        <v>1.0729613733905579E-4</v>
      </c>
      <c r="S5318">
        <f t="shared" si="1089"/>
        <v>0.48293991416309007</v>
      </c>
      <c r="T5318">
        <f t="shared" si="1089"/>
        <v>4.3025751072961367E-2</v>
      </c>
      <c r="U5318">
        <f t="shared" si="1089"/>
        <v>1.0836909871244634E-2</v>
      </c>
      <c r="V5318">
        <f t="shared" si="1089"/>
        <v>1.0729613733905579E-4</v>
      </c>
      <c r="W5318">
        <f t="shared" si="1089"/>
        <v>1.0729613733905579E-4</v>
      </c>
      <c r="X5318">
        <f t="shared" si="1083"/>
        <v>1.8917511990700393E-22</v>
      </c>
      <c r="Y5318">
        <f t="shared" si="1091"/>
        <v>9.247235039917967E-2</v>
      </c>
      <c r="Z5318">
        <f t="shared" si="1091"/>
        <v>3.570826924485461E-2</v>
      </c>
      <c r="AA5318">
        <f t="shared" si="1091"/>
        <v>5.9878781220244634E-2</v>
      </c>
      <c r="AB5318">
        <f t="shared" si="1091"/>
        <v>0.99996520911155062</v>
      </c>
      <c r="AC5318">
        <f t="shared" si="1091"/>
        <v>1.8495934959349595E-2</v>
      </c>
      <c r="AD5318">
        <f t="shared" si="1091"/>
        <v>8.1302644107522151E-2</v>
      </c>
      <c r="AE5318">
        <f t="shared" si="1091"/>
        <v>7.1414707390317148E-2</v>
      </c>
      <c r="AF5318">
        <f t="shared" si="1091"/>
        <v>7.6724895627334658E-2</v>
      </c>
      <c r="AG5318">
        <f t="shared" si="1091"/>
        <v>7.5626235992089647E-2</v>
      </c>
      <c r="AH5318">
        <f t="shared" si="1091"/>
        <v>6.0611220977074637E-2</v>
      </c>
      <c r="AI5318">
        <f t="shared" si="1084"/>
        <v>7.3646404876562562E-12</v>
      </c>
      <c r="AJ5318">
        <v>0</v>
      </c>
      <c r="AK5318">
        <f t="shared" si="1095"/>
        <v>0</v>
      </c>
    </row>
    <row r="5319" spans="2:37" x14ac:dyDescent="0.3">
      <c r="B5319">
        <v>0.35342672090226568</v>
      </c>
      <c r="C5319" t="s">
        <v>5317</v>
      </c>
      <c r="D5319" t="str">
        <f t="shared" si="1094"/>
        <v>V</v>
      </c>
      <c r="E5319" t="str">
        <f t="shared" si="1094"/>
        <v>P</v>
      </c>
      <c r="F5319" t="str">
        <f t="shared" si="1093"/>
        <v>S</v>
      </c>
      <c r="G5319" t="str">
        <f t="shared" si="1093"/>
        <v>G</v>
      </c>
      <c r="H5319" t="str">
        <f t="shared" si="1093"/>
        <v>Y</v>
      </c>
      <c r="I5319" t="str">
        <f t="shared" si="1093"/>
        <v>A</v>
      </c>
      <c r="J5319" t="str">
        <f t="shared" si="1093"/>
        <v>I</v>
      </c>
      <c r="K5319" t="str">
        <f t="shared" si="1093"/>
        <v>P</v>
      </c>
      <c r="L5319" t="str">
        <f t="shared" si="1093"/>
        <v>P</v>
      </c>
      <c r="M5319" t="str">
        <f t="shared" si="1093"/>
        <v>E</v>
      </c>
      <c r="N5319">
        <f t="shared" si="1089"/>
        <v>1.0729613733905579E-4</v>
      </c>
      <c r="O5319">
        <f t="shared" si="1089"/>
        <v>4.3025751072961367E-2</v>
      </c>
      <c r="P5319">
        <f t="shared" si="1089"/>
        <v>1.0836909871244634E-2</v>
      </c>
      <c r="Q5319">
        <f t="shared" si="1089"/>
        <v>0.98723175965665233</v>
      </c>
      <c r="R5319">
        <f t="shared" si="1089"/>
        <v>1.0729613733905579E-4</v>
      </c>
      <c r="S5319">
        <f t="shared" si="1089"/>
        <v>0.48293991416309007</v>
      </c>
      <c r="T5319">
        <f t="shared" si="1089"/>
        <v>0.33272532188841203</v>
      </c>
      <c r="U5319">
        <f t="shared" si="1089"/>
        <v>1.0729613733905579E-4</v>
      </c>
      <c r="V5319">
        <f t="shared" si="1089"/>
        <v>1.0729613733905579E-4</v>
      </c>
      <c r="W5319">
        <f t="shared" si="1089"/>
        <v>1.0729613733905579E-4</v>
      </c>
      <c r="X5319">
        <f t="shared" si="1083"/>
        <v>1.4473520094497083E-26</v>
      </c>
      <c r="Y5319">
        <f t="shared" si="1091"/>
        <v>6.5921409214092147E-2</v>
      </c>
      <c r="Z5319">
        <f t="shared" si="1091"/>
        <v>6.4090309822017133E-2</v>
      </c>
      <c r="AA5319">
        <f t="shared" si="1091"/>
        <v>8.2950633560389661E-2</v>
      </c>
      <c r="AB5319">
        <f t="shared" si="1091"/>
        <v>0.99996520911155062</v>
      </c>
      <c r="AC5319">
        <f t="shared" si="1091"/>
        <v>3.8638028272174614E-2</v>
      </c>
      <c r="AD5319">
        <f t="shared" si="1091"/>
        <v>8.1302644107522151E-2</v>
      </c>
      <c r="AE5319">
        <f t="shared" si="1091"/>
        <v>6.0245001098659635E-2</v>
      </c>
      <c r="AF5319">
        <f t="shared" si="1091"/>
        <v>5.4385483044019627E-2</v>
      </c>
      <c r="AG5319">
        <f t="shared" si="1091"/>
        <v>5.8597011645792133E-2</v>
      </c>
      <c r="AH5319">
        <f t="shared" si="1091"/>
        <v>6.4090309822017133E-2</v>
      </c>
      <c r="AI5319">
        <f t="shared" si="1084"/>
        <v>1.3359724122153367E-11</v>
      </c>
      <c r="AJ5319">
        <v>0</v>
      </c>
      <c r="AK5319">
        <f t="shared" si="1095"/>
        <v>0</v>
      </c>
    </row>
    <row r="5320" spans="2:37" x14ac:dyDescent="0.3">
      <c r="B5320">
        <v>6.8733370542229943E-3</v>
      </c>
      <c r="C5320" t="s">
        <v>5318</v>
      </c>
      <c r="D5320" t="str">
        <f t="shared" si="1094"/>
        <v>L</v>
      </c>
      <c r="E5320" t="str">
        <f t="shared" si="1094"/>
        <v>E</v>
      </c>
      <c r="F5320" t="str">
        <f t="shared" si="1093"/>
        <v>Q</v>
      </c>
      <c r="G5320" t="str">
        <f t="shared" si="1093"/>
        <v>G</v>
      </c>
      <c r="H5320" t="str">
        <f t="shared" si="1093"/>
        <v>L</v>
      </c>
      <c r="I5320" t="str">
        <f t="shared" si="1093"/>
        <v>P</v>
      </c>
      <c r="J5320" t="str">
        <f t="shared" si="1093"/>
        <v>A</v>
      </c>
      <c r="K5320" t="str">
        <f t="shared" si="1093"/>
        <v>T</v>
      </c>
      <c r="L5320" t="str">
        <f t="shared" si="1093"/>
        <v>L</v>
      </c>
      <c r="M5320" t="str">
        <f t="shared" si="1093"/>
        <v>G</v>
      </c>
      <c r="N5320">
        <f t="shared" si="1089"/>
        <v>4.3025751072961367E-2</v>
      </c>
      <c r="O5320">
        <f t="shared" si="1089"/>
        <v>0.13959227467811158</v>
      </c>
      <c r="P5320">
        <f t="shared" si="1089"/>
        <v>1.0729613733905579E-4</v>
      </c>
      <c r="Q5320">
        <f t="shared" si="1089"/>
        <v>0.98723175965665233</v>
      </c>
      <c r="R5320">
        <f t="shared" si="1089"/>
        <v>1.0729613733905579E-4</v>
      </c>
      <c r="S5320">
        <f t="shared" si="1089"/>
        <v>1.0729613733905579E-4</v>
      </c>
      <c r="T5320">
        <f t="shared" si="1089"/>
        <v>1.0836909871244634E-2</v>
      </c>
      <c r="U5320">
        <f t="shared" si="1089"/>
        <v>2.1566523605150212E-2</v>
      </c>
      <c r="V5320">
        <f t="shared" si="1089"/>
        <v>1.0836909871244634E-2</v>
      </c>
      <c r="W5320">
        <f t="shared" si="1089"/>
        <v>1.0729613733905579E-4</v>
      </c>
      <c r="X5320">
        <f t="shared" ref="X5320:X5383" si="1096">($AN$2/$AN$4)*PRODUCT(N5320:W5320)</f>
        <v>2.738786112322163E-26</v>
      </c>
      <c r="Y5320">
        <f t="shared" si="1091"/>
        <v>0.11572731267853219</v>
      </c>
      <c r="Z5320">
        <f t="shared" si="1091"/>
        <v>2.9665641251007104E-2</v>
      </c>
      <c r="AA5320">
        <f t="shared" si="1091"/>
        <v>2.6552772284479602E-2</v>
      </c>
      <c r="AB5320">
        <f t="shared" si="1091"/>
        <v>0.99996520911155062</v>
      </c>
      <c r="AC5320">
        <f t="shared" si="1091"/>
        <v>8.9725701311067163E-2</v>
      </c>
      <c r="AD5320">
        <f t="shared" si="1091"/>
        <v>6.1160550794697136E-2</v>
      </c>
      <c r="AE5320">
        <f t="shared" si="1091"/>
        <v>6.8851168241412145E-2</v>
      </c>
      <c r="AF5320">
        <f t="shared" si="1091"/>
        <v>8.7711491979784659E-2</v>
      </c>
      <c r="AG5320">
        <f t="shared" si="1091"/>
        <v>0.1197557313410972</v>
      </c>
      <c r="AH5320">
        <f t="shared" si="1091"/>
        <v>6.0611220977074637E-2</v>
      </c>
      <c r="AI5320">
        <f t="shared" ref="AI5320:AI5383" si="1097">($AN$3/$AN$4)*PRODUCT(Y5320:AH5320)</f>
        <v>2.1625807769766132E-11</v>
      </c>
      <c r="AJ5320">
        <v>0</v>
      </c>
      <c r="AK5320">
        <f t="shared" si="1095"/>
        <v>0</v>
      </c>
    </row>
    <row r="5321" spans="2:37" x14ac:dyDescent="0.3">
      <c r="B5321">
        <v>0.62947722632909076</v>
      </c>
      <c r="C5321" t="s">
        <v>5319</v>
      </c>
      <c r="D5321" t="str">
        <f t="shared" si="1094"/>
        <v>S</v>
      </c>
      <c r="E5321" t="str">
        <f t="shared" si="1094"/>
        <v>A</v>
      </c>
      <c r="F5321" t="str">
        <f t="shared" si="1093"/>
        <v>A</v>
      </c>
      <c r="G5321" t="str">
        <f t="shared" si="1093"/>
        <v>G</v>
      </c>
      <c r="H5321" t="str">
        <f t="shared" si="1093"/>
        <v>K</v>
      </c>
      <c r="I5321" t="str">
        <f t="shared" si="1093"/>
        <v>V</v>
      </c>
      <c r="J5321" t="str">
        <f t="shared" si="1093"/>
        <v>M</v>
      </c>
      <c r="K5321" t="str">
        <f t="shared" si="1093"/>
        <v>D</v>
      </c>
      <c r="L5321" t="str">
        <f t="shared" si="1093"/>
        <v>R</v>
      </c>
      <c r="M5321" t="str">
        <f t="shared" si="1093"/>
        <v>N</v>
      </c>
      <c r="N5321">
        <f t="shared" si="1089"/>
        <v>2.1566523605150212E-2</v>
      </c>
      <c r="O5321">
        <f t="shared" si="1089"/>
        <v>3.2296137339055793E-2</v>
      </c>
      <c r="P5321">
        <f t="shared" si="1089"/>
        <v>0.55804721030042914</v>
      </c>
      <c r="Q5321">
        <f t="shared" si="1089"/>
        <v>0.98723175965665233</v>
      </c>
      <c r="R5321">
        <f t="shared" si="1089"/>
        <v>1.0729613733905579E-4</v>
      </c>
      <c r="S5321">
        <f t="shared" si="1089"/>
        <v>1.0729613733905579E-4</v>
      </c>
      <c r="T5321">
        <f t="shared" si="1089"/>
        <v>1.0836909871244634E-2</v>
      </c>
      <c r="U5321">
        <f t="shared" si="1089"/>
        <v>1.0729613733905579E-4</v>
      </c>
      <c r="V5321">
        <f t="shared" si="1089"/>
        <v>1.0729613733905579E-4</v>
      </c>
      <c r="W5321">
        <f t="shared" si="1089"/>
        <v>1.0836909871244634E-2</v>
      </c>
      <c r="X5321">
        <f t="shared" si="1096"/>
        <v>8.2184477270054278E-26</v>
      </c>
      <c r="Y5321">
        <f t="shared" si="1091"/>
        <v>7.4893796235259658E-2</v>
      </c>
      <c r="Z5321">
        <f t="shared" si="1091"/>
        <v>7.7274225444957156E-2</v>
      </c>
      <c r="AA5321">
        <f t="shared" si="1091"/>
        <v>7.6908005566542148E-2</v>
      </c>
      <c r="AB5321">
        <f t="shared" si="1091"/>
        <v>0.99996520911155062</v>
      </c>
      <c r="AC5321">
        <f t="shared" si="1091"/>
        <v>7.8006665201787159E-2</v>
      </c>
      <c r="AD5321">
        <f t="shared" si="1091"/>
        <v>7.4161356478429655E-2</v>
      </c>
      <c r="AE5321">
        <f t="shared" si="1091"/>
        <v>3.2412290339119604E-2</v>
      </c>
      <c r="AF5321">
        <f t="shared" si="1091"/>
        <v>5.9146341463414631E-2</v>
      </c>
      <c r="AG5321">
        <f t="shared" si="1091"/>
        <v>3.9004248150589615E-2</v>
      </c>
      <c r="AH5321">
        <f t="shared" si="1091"/>
        <v>2.7651431919724603E-2</v>
      </c>
      <c r="AI5321">
        <f t="shared" si="1097"/>
        <v>5.2504440138126471E-12</v>
      </c>
      <c r="AJ5321">
        <v>0</v>
      </c>
      <c r="AK5321">
        <f t="shared" si="1095"/>
        <v>0</v>
      </c>
    </row>
    <row r="5322" spans="2:37" x14ac:dyDescent="0.3">
      <c r="B5322">
        <v>0.50443618228493536</v>
      </c>
      <c r="C5322" t="s">
        <v>5320</v>
      </c>
      <c r="D5322" t="str">
        <f t="shared" si="1094"/>
        <v>E</v>
      </c>
      <c r="E5322" t="str">
        <f t="shared" si="1094"/>
        <v>D</v>
      </c>
      <c r="F5322" t="str">
        <f t="shared" si="1093"/>
        <v>L</v>
      </c>
      <c r="G5322" t="str">
        <f t="shared" si="1093"/>
        <v>G</v>
      </c>
      <c r="H5322" t="str">
        <f t="shared" si="1093"/>
        <v>V</v>
      </c>
      <c r="I5322" t="str">
        <f t="shared" si="1093"/>
        <v>D</v>
      </c>
      <c r="J5322" t="str">
        <f t="shared" si="1093"/>
        <v>H</v>
      </c>
      <c r="K5322" t="str">
        <f t="shared" si="1093"/>
        <v>T</v>
      </c>
      <c r="L5322" t="str">
        <f t="shared" si="1093"/>
        <v>L</v>
      </c>
      <c r="M5322" t="str">
        <f t="shared" si="1093"/>
        <v>L</v>
      </c>
      <c r="N5322">
        <f t="shared" si="1089"/>
        <v>6.4484978540772522E-2</v>
      </c>
      <c r="O5322">
        <f t="shared" si="1089"/>
        <v>0.16105150214592273</v>
      </c>
      <c r="P5322">
        <f t="shared" si="1089"/>
        <v>1.0836909871244634E-2</v>
      </c>
      <c r="Q5322">
        <f t="shared" si="1089"/>
        <v>0.98723175965665233</v>
      </c>
      <c r="R5322">
        <f t="shared" si="1089"/>
        <v>1.0729613733905579E-4</v>
      </c>
      <c r="S5322">
        <f t="shared" si="1089"/>
        <v>1.0729613733905579E-4</v>
      </c>
      <c r="T5322">
        <f t="shared" si="1089"/>
        <v>1.0729613733905579E-4</v>
      </c>
      <c r="U5322">
        <f t="shared" si="1089"/>
        <v>2.1566523605150212E-2</v>
      </c>
      <c r="V5322">
        <f t="shared" si="1089"/>
        <v>1.0836909871244634E-2</v>
      </c>
      <c r="W5322">
        <f t="shared" si="1089"/>
        <v>1.0729613733905579E-4</v>
      </c>
      <c r="X5322">
        <f t="shared" si="1096"/>
        <v>4.7357810138603053E-26</v>
      </c>
      <c r="Y5322">
        <f t="shared" si="1091"/>
        <v>5.3653043287189631E-2</v>
      </c>
      <c r="Z5322">
        <f t="shared" si="1091"/>
        <v>5.3653043287189631E-2</v>
      </c>
      <c r="AA5322">
        <f t="shared" si="1091"/>
        <v>7.7457335384164647E-2</v>
      </c>
      <c r="AB5322">
        <f t="shared" si="1091"/>
        <v>0.99996520911155062</v>
      </c>
      <c r="AC5322">
        <f t="shared" si="1091"/>
        <v>8.002087453306965E-2</v>
      </c>
      <c r="AD5322">
        <f t="shared" si="1091"/>
        <v>5.7315242071339631E-2</v>
      </c>
      <c r="AE5322">
        <f t="shared" si="1091"/>
        <v>3.1313630703874606E-2</v>
      </c>
      <c r="AF5322">
        <f t="shared" si="1091"/>
        <v>8.7711491979784659E-2</v>
      </c>
      <c r="AG5322">
        <f t="shared" si="1091"/>
        <v>0.1197557313410972</v>
      </c>
      <c r="AH5322">
        <f t="shared" si="1091"/>
        <v>8.716216216216216E-2</v>
      </c>
      <c r="AI5322">
        <f t="shared" si="1097"/>
        <v>2.8913880505453658E-11</v>
      </c>
      <c r="AJ5322">
        <v>0</v>
      </c>
      <c r="AK5322">
        <f t="shared" si="1095"/>
        <v>0</v>
      </c>
    </row>
    <row r="5323" spans="2:37" x14ac:dyDescent="0.3">
      <c r="B5323">
        <v>0.96052477646952461</v>
      </c>
      <c r="C5323" t="s">
        <v>5321</v>
      </c>
      <c r="D5323" t="str">
        <f t="shared" si="1094"/>
        <v>S</v>
      </c>
      <c r="E5323" t="str">
        <f t="shared" si="1094"/>
        <v>I</v>
      </c>
      <c r="F5323" t="str">
        <f t="shared" si="1093"/>
        <v>K</v>
      </c>
      <c r="G5323" t="str">
        <f t="shared" si="1093"/>
        <v>G</v>
      </c>
      <c r="H5323" t="str">
        <f t="shared" si="1093"/>
        <v>E</v>
      </c>
      <c r="I5323" t="str">
        <f t="shared" si="1093"/>
        <v>R</v>
      </c>
      <c r="J5323" t="str">
        <f t="shared" si="1093"/>
        <v>V</v>
      </c>
      <c r="K5323" t="str">
        <f t="shared" si="1093"/>
        <v>E</v>
      </c>
      <c r="L5323" t="str">
        <f t="shared" si="1093"/>
        <v>W</v>
      </c>
      <c r="M5323" t="str">
        <f t="shared" si="1093"/>
        <v>L</v>
      </c>
      <c r="N5323">
        <f t="shared" si="1089"/>
        <v>2.1566523605150212E-2</v>
      </c>
      <c r="O5323">
        <f t="shared" si="1089"/>
        <v>1.0729613733905579E-4</v>
      </c>
      <c r="P5323">
        <f t="shared" si="1089"/>
        <v>1.0729613733905579E-4</v>
      </c>
      <c r="Q5323">
        <f t="shared" si="1089"/>
        <v>0.98723175965665233</v>
      </c>
      <c r="R5323">
        <f t="shared" si="1089"/>
        <v>1.0836909871244634E-2</v>
      </c>
      <c r="S5323">
        <f t="shared" si="1089"/>
        <v>1.0729613733905579E-4</v>
      </c>
      <c r="T5323">
        <f t="shared" si="1089"/>
        <v>7.521459227467811E-2</v>
      </c>
      <c r="U5323">
        <f t="shared" si="1089"/>
        <v>1.0729613733905579E-4</v>
      </c>
      <c r="V5323">
        <f t="shared" si="1089"/>
        <v>1.0729613733905579E-4</v>
      </c>
      <c r="W5323">
        <f t="shared" si="1089"/>
        <v>1.0729613733905579E-4</v>
      </c>
      <c r="X5323">
        <f t="shared" si="1096"/>
        <v>3.6436201236276516E-31</v>
      </c>
      <c r="Y5323">
        <f t="shared" si="1091"/>
        <v>7.4893796235259658E-2</v>
      </c>
      <c r="Z5323">
        <f t="shared" si="1091"/>
        <v>6.4090309822017133E-2</v>
      </c>
      <c r="AA5323">
        <f t="shared" si="1091"/>
        <v>6.0794330916282134E-2</v>
      </c>
      <c r="AB5323">
        <f t="shared" si="1091"/>
        <v>0.99996520911155062</v>
      </c>
      <c r="AC5323">
        <f t="shared" si="1091"/>
        <v>6.3907199882809643E-2</v>
      </c>
      <c r="AD5323">
        <f t="shared" si="1091"/>
        <v>7.4710686296052153E-2</v>
      </c>
      <c r="AE5323">
        <f t="shared" si="1091"/>
        <v>0.10693803559657218</v>
      </c>
      <c r="AF5323">
        <f t="shared" si="1091"/>
        <v>5.7498352010547135E-2</v>
      </c>
      <c r="AG5323">
        <f t="shared" si="1091"/>
        <v>1.0805317512634586E-2</v>
      </c>
      <c r="AH5323">
        <f t="shared" si="1091"/>
        <v>8.716216216216216E-2</v>
      </c>
      <c r="AI5323">
        <f t="shared" si="1097"/>
        <v>7.9570923449754797E-12</v>
      </c>
      <c r="AJ5323">
        <v>0</v>
      </c>
      <c r="AK5323">
        <f t="shared" si="1095"/>
        <v>0</v>
      </c>
    </row>
    <row r="5324" spans="2:37" x14ac:dyDescent="0.3">
      <c r="B5324">
        <v>0.48651240563629794</v>
      </c>
      <c r="C5324" t="s">
        <v>5322</v>
      </c>
      <c r="D5324" t="str">
        <f t="shared" si="1094"/>
        <v>L</v>
      </c>
      <c r="E5324" t="str">
        <f t="shared" si="1094"/>
        <v>S</v>
      </c>
      <c r="F5324" t="str">
        <f t="shared" si="1093"/>
        <v>I</v>
      </c>
      <c r="G5324" t="str">
        <f t="shared" si="1093"/>
        <v>G</v>
      </c>
      <c r="H5324" t="str">
        <f t="shared" si="1093"/>
        <v>S</v>
      </c>
      <c r="I5324" t="str">
        <f t="shared" si="1093"/>
        <v>V</v>
      </c>
      <c r="J5324" t="str">
        <f t="shared" si="1093"/>
        <v>A</v>
      </c>
      <c r="K5324" t="str">
        <f t="shared" si="1093"/>
        <v>I</v>
      </c>
      <c r="L5324" t="str">
        <f t="shared" si="1093"/>
        <v>P</v>
      </c>
      <c r="M5324" t="str">
        <f t="shared" si="1093"/>
        <v>L</v>
      </c>
      <c r="N5324">
        <f t="shared" si="1089"/>
        <v>4.3025751072961367E-2</v>
      </c>
      <c r="O5324">
        <f t="shared" si="1089"/>
        <v>1.0729613733905579E-4</v>
      </c>
      <c r="P5324">
        <f t="shared" si="1089"/>
        <v>8.5944206008583685E-2</v>
      </c>
      <c r="Q5324">
        <f t="shared" si="1089"/>
        <v>0.98723175965665233</v>
      </c>
      <c r="R5324">
        <f t="shared" si="1089"/>
        <v>8.5944206008583685E-2</v>
      </c>
      <c r="S5324">
        <f t="shared" si="1089"/>
        <v>1.0729613733905579E-4</v>
      </c>
      <c r="T5324">
        <f t="shared" si="1089"/>
        <v>1.0836909871244634E-2</v>
      </c>
      <c r="U5324">
        <f t="shared" si="1089"/>
        <v>0.10740343347639485</v>
      </c>
      <c r="V5324">
        <f t="shared" si="1089"/>
        <v>1.0729613733905579E-4</v>
      </c>
      <c r="W5324">
        <f t="shared" si="1089"/>
        <v>1.0729613733905579E-4</v>
      </c>
      <c r="X5324">
        <f t="shared" si="1096"/>
        <v>6.6598201160182003E-25</v>
      </c>
      <c r="Y5324">
        <f t="shared" si="1091"/>
        <v>0.11572731267853219</v>
      </c>
      <c r="Z5324">
        <f t="shared" si="1091"/>
        <v>9.7233208818574668E-2</v>
      </c>
      <c r="AA5324">
        <f t="shared" si="1091"/>
        <v>5.9878781220244634E-2</v>
      </c>
      <c r="AB5324">
        <f t="shared" si="1091"/>
        <v>0.99996520911155062</v>
      </c>
      <c r="AC5324">
        <f t="shared" si="1091"/>
        <v>8.6429722405332157E-2</v>
      </c>
      <c r="AD5324">
        <f t="shared" si="1091"/>
        <v>7.4161356478429655E-2</v>
      </c>
      <c r="AE5324">
        <f t="shared" si="1091"/>
        <v>6.8851168241412145E-2</v>
      </c>
      <c r="AF5324">
        <f t="shared" si="1091"/>
        <v>5.4934812861642132E-2</v>
      </c>
      <c r="AG5324">
        <f t="shared" si="1091"/>
        <v>5.8597011645792133E-2</v>
      </c>
      <c r="AH5324">
        <f t="shared" si="1091"/>
        <v>8.716216216216216E-2</v>
      </c>
      <c r="AI5324">
        <f t="shared" si="1097"/>
        <v>8.2279966233989006E-11</v>
      </c>
      <c r="AJ5324">
        <v>0</v>
      </c>
      <c r="AK5324">
        <f t="shared" si="1095"/>
        <v>0</v>
      </c>
    </row>
    <row r="5325" spans="2:37" x14ac:dyDescent="0.3">
      <c r="B5325">
        <v>0.54954446761917464</v>
      </c>
      <c r="C5325" t="s">
        <v>5323</v>
      </c>
      <c r="D5325" t="str">
        <f t="shared" si="1094"/>
        <v>H</v>
      </c>
      <c r="E5325" t="str">
        <f t="shared" si="1094"/>
        <v>A</v>
      </c>
      <c r="F5325" t="str">
        <f t="shared" si="1093"/>
        <v>V</v>
      </c>
      <c r="G5325" t="str">
        <f t="shared" si="1093"/>
        <v>G</v>
      </c>
      <c r="H5325" t="str">
        <f t="shared" si="1093"/>
        <v>P</v>
      </c>
      <c r="I5325" t="str">
        <f t="shared" si="1093"/>
        <v>N</v>
      </c>
      <c r="J5325" t="str">
        <f t="shared" si="1093"/>
        <v>F</v>
      </c>
      <c r="K5325" t="str">
        <f t="shared" si="1093"/>
        <v>N</v>
      </c>
      <c r="L5325" t="str">
        <f t="shared" si="1093"/>
        <v>H</v>
      </c>
      <c r="M5325" t="str">
        <f t="shared" si="1093"/>
        <v>T</v>
      </c>
      <c r="N5325">
        <f t="shared" si="1089"/>
        <v>5.3755364806866948E-2</v>
      </c>
      <c r="O5325">
        <f t="shared" si="1089"/>
        <v>3.2296137339055793E-2</v>
      </c>
      <c r="P5325">
        <f t="shared" si="1089"/>
        <v>0.24688841201716738</v>
      </c>
      <c r="Q5325">
        <f t="shared" si="1089"/>
        <v>0.98723175965665233</v>
      </c>
      <c r="R5325">
        <f t="shared" si="1089"/>
        <v>1.0729613733905579E-4</v>
      </c>
      <c r="S5325">
        <f t="shared" si="1089"/>
        <v>1.0729613733905579E-4</v>
      </c>
      <c r="T5325">
        <f t="shared" si="1089"/>
        <v>1.0729613733905579E-4</v>
      </c>
      <c r="U5325">
        <f t="shared" si="1089"/>
        <v>1.0836909871244634E-2</v>
      </c>
      <c r="V5325">
        <f t="shared" si="1089"/>
        <v>1.0729613733905579E-4</v>
      </c>
      <c r="W5325">
        <f t="shared" si="1089"/>
        <v>0.3863733905579399</v>
      </c>
      <c r="X5325">
        <f t="shared" si="1096"/>
        <v>3.2311935863296841E-24</v>
      </c>
      <c r="Y5325">
        <f t="shared" si="1091"/>
        <v>3.5342049366439608E-2</v>
      </c>
      <c r="Z5325">
        <f t="shared" si="1091"/>
        <v>7.7274225444957156E-2</v>
      </c>
      <c r="AA5325">
        <f t="shared" si="1091"/>
        <v>5.8780121584999637E-2</v>
      </c>
      <c r="AB5325">
        <f t="shared" si="1091"/>
        <v>0.99996520911155062</v>
      </c>
      <c r="AC5325">
        <f t="shared" si="1091"/>
        <v>4.1201567421079617E-2</v>
      </c>
      <c r="AD5325">
        <f t="shared" si="1091"/>
        <v>3.0214971068629606E-2</v>
      </c>
      <c r="AE5325">
        <f t="shared" si="1091"/>
        <v>2.8933201494177104E-2</v>
      </c>
      <c r="AF5325">
        <f t="shared" si="1091"/>
        <v>3.8638028272174614E-2</v>
      </c>
      <c r="AG5325">
        <f t="shared" si="1091"/>
        <v>1.7580385263312095E-2</v>
      </c>
      <c r="AH5325">
        <f t="shared" si="1091"/>
        <v>6.6470739031714646E-2</v>
      </c>
      <c r="AI5325">
        <f t="shared" si="1097"/>
        <v>2.5747234621461528E-13</v>
      </c>
      <c r="AJ5325">
        <v>0</v>
      </c>
      <c r="AK5325">
        <f t="shared" si="1095"/>
        <v>0</v>
      </c>
    </row>
    <row r="5326" spans="2:37" x14ac:dyDescent="0.3">
      <c r="B5326">
        <v>0.67518391981929837</v>
      </c>
      <c r="C5326" t="s">
        <v>5324</v>
      </c>
      <c r="D5326" t="str">
        <f t="shared" si="1094"/>
        <v>R</v>
      </c>
      <c r="E5326" t="str">
        <f t="shared" si="1094"/>
        <v>S</v>
      </c>
      <c r="F5326" t="str">
        <f t="shared" si="1093"/>
        <v>A</v>
      </c>
      <c r="G5326" t="str">
        <f t="shared" si="1093"/>
        <v>G</v>
      </c>
      <c r="H5326" t="str">
        <f t="shared" si="1093"/>
        <v>L</v>
      </c>
      <c r="I5326" t="str">
        <f t="shared" si="1093"/>
        <v>S</v>
      </c>
      <c r="J5326" t="str">
        <f t="shared" si="1093"/>
        <v>I</v>
      </c>
      <c r="K5326" t="str">
        <f t="shared" si="1093"/>
        <v>G</v>
      </c>
      <c r="L5326" t="str">
        <f t="shared" si="1093"/>
        <v>I</v>
      </c>
      <c r="M5326" t="str">
        <f t="shared" si="1093"/>
        <v>R</v>
      </c>
      <c r="N5326">
        <f t="shared" si="1089"/>
        <v>1.0729613733905579E-4</v>
      </c>
      <c r="O5326">
        <f t="shared" si="1089"/>
        <v>1.0729613733905579E-4</v>
      </c>
      <c r="P5326">
        <f t="shared" si="1089"/>
        <v>0.55804721030042914</v>
      </c>
      <c r="Q5326">
        <f t="shared" si="1089"/>
        <v>0.98723175965665233</v>
      </c>
      <c r="R5326">
        <f t="shared" si="1089"/>
        <v>1.0729613733905579E-4</v>
      </c>
      <c r="S5326">
        <f t="shared" si="1089"/>
        <v>1.0729613733905579E-4</v>
      </c>
      <c r="T5326">
        <f t="shared" si="1089"/>
        <v>0.33272532188841203</v>
      </c>
      <c r="U5326">
        <f t="shared" si="1089"/>
        <v>1.0836909871244634E-2</v>
      </c>
      <c r="V5326">
        <f t="shared" si="1089"/>
        <v>1.0729613733905579E-4</v>
      </c>
      <c r="W5326">
        <f t="shared" si="1089"/>
        <v>0.20396995708154508</v>
      </c>
      <c r="X5326">
        <f t="shared" si="1096"/>
        <v>7.9284766865230973E-26</v>
      </c>
      <c r="Y5326">
        <f t="shared" si="1091"/>
        <v>5.5117922800849629E-2</v>
      </c>
      <c r="Z5326">
        <f t="shared" si="1091"/>
        <v>9.7233208818574668E-2</v>
      </c>
      <c r="AA5326">
        <f t="shared" si="1091"/>
        <v>7.6908005566542148E-2</v>
      </c>
      <c r="AB5326">
        <f t="shared" si="1091"/>
        <v>0.99996520911155062</v>
      </c>
      <c r="AC5326">
        <f t="shared" si="1091"/>
        <v>8.9725701311067163E-2</v>
      </c>
      <c r="AD5326">
        <f t="shared" si="1091"/>
        <v>7.0682267633487145E-2</v>
      </c>
      <c r="AE5326">
        <f t="shared" si="1091"/>
        <v>6.0245001098659635E-2</v>
      </c>
      <c r="AF5326">
        <f t="shared" si="1091"/>
        <v>3.9919797846627116E-2</v>
      </c>
      <c r="AG5326">
        <f t="shared" si="1091"/>
        <v>6.0245001098659635E-2</v>
      </c>
      <c r="AH5326">
        <f t="shared" si="1091"/>
        <v>6.0061891159452138E-2</v>
      </c>
      <c r="AI5326">
        <f t="shared" si="1097"/>
        <v>2.2433816920072152E-11</v>
      </c>
      <c r="AJ5326">
        <v>0</v>
      </c>
      <c r="AK5326">
        <f t="shared" si="1095"/>
        <v>0</v>
      </c>
    </row>
    <row r="5327" spans="2:37" x14ac:dyDescent="0.3">
      <c r="B5327">
        <v>0.834753676695422</v>
      </c>
      <c r="C5327" t="s">
        <v>5325</v>
      </c>
      <c r="D5327" t="str">
        <f t="shared" si="1094"/>
        <v>E</v>
      </c>
      <c r="E5327" t="str">
        <f t="shared" si="1094"/>
        <v>T</v>
      </c>
      <c r="F5327" t="str">
        <f t="shared" si="1093"/>
        <v>A</v>
      </c>
      <c r="G5327" t="str">
        <f t="shared" si="1093"/>
        <v>G</v>
      </c>
      <c r="H5327" t="str">
        <f t="shared" si="1093"/>
        <v>I</v>
      </c>
      <c r="I5327" t="str">
        <f t="shared" si="1093"/>
        <v>T</v>
      </c>
      <c r="J5327" t="str">
        <f t="shared" si="1093"/>
        <v>L</v>
      </c>
      <c r="K5327" t="str">
        <f t="shared" si="1093"/>
        <v>S</v>
      </c>
      <c r="L5327" t="str">
        <f t="shared" si="1093"/>
        <v>A</v>
      </c>
      <c r="M5327" t="str">
        <f t="shared" si="1093"/>
        <v>T</v>
      </c>
      <c r="N5327">
        <f t="shared" si="1089"/>
        <v>6.4484978540772522E-2</v>
      </c>
      <c r="O5327">
        <f t="shared" ref="N5327:W5352" si="1098">INDEX(AS$25:AS$44,MATCH(E5327,$AQ$25:$AQ$44,0))</f>
        <v>2.1566523605150212E-2</v>
      </c>
      <c r="P5327">
        <f t="shared" si="1098"/>
        <v>0.55804721030042914</v>
      </c>
      <c r="Q5327">
        <f t="shared" si="1098"/>
        <v>0.98723175965665233</v>
      </c>
      <c r="R5327">
        <f t="shared" si="1098"/>
        <v>1.0729613733905579E-4</v>
      </c>
      <c r="S5327">
        <f t="shared" si="1098"/>
        <v>6.4484978540772522E-2</v>
      </c>
      <c r="T5327">
        <f t="shared" si="1098"/>
        <v>0.12886266094420601</v>
      </c>
      <c r="U5327">
        <f t="shared" si="1098"/>
        <v>0.18251072961373391</v>
      </c>
      <c r="V5327">
        <f t="shared" si="1098"/>
        <v>1.0729613733905579E-4</v>
      </c>
      <c r="W5327">
        <f t="shared" si="1098"/>
        <v>0.3863733905579399</v>
      </c>
      <c r="X5327">
        <f t="shared" si="1096"/>
        <v>7.1121341609253557E-17</v>
      </c>
      <c r="Y5327">
        <f t="shared" si="1091"/>
        <v>5.3653043287189631E-2</v>
      </c>
      <c r="Z5327">
        <f t="shared" ref="Y5327:AH5352" si="1099">INDEX(BF$25:BF$44,MATCH(E5327,$BD$25:$BD$44,0))</f>
        <v>7.5992455870504655E-2</v>
      </c>
      <c r="AA5327">
        <f t="shared" si="1099"/>
        <v>7.6908005566542148E-2</v>
      </c>
      <c r="AB5327">
        <f t="shared" si="1099"/>
        <v>0.99996520911155062</v>
      </c>
      <c r="AC5327">
        <f t="shared" si="1099"/>
        <v>6.0977440855489638E-2</v>
      </c>
      <c r="AD5327">
        <f t="shared" si="1099"/>
        <v>7.6724895627334658E-2</v>
      </c>
      <c r="AE5327">
        <f t="shared" si="1099"/>
        <v>9.9796747967479671E-2</v>
      </c>
      <c r="AF5327">
        <f t="shared" si="1099"/>
        <v>9.3937229912839676E-2</v>
      </c>
      <c r="AG5327">
        <f t="shared" si="1099"/>
        <v>7.5626235992089647E-2</v>
      </c>
      <c r="AH5327">
        <f t="shared" si="1099"/>
        <v>6.6470739031714646E-2</v>
      </c>
      <c r="AI5327">
        <f t="shared" si="1097"/>
        <v>6.8181488501454695E-11</v>
      </c>
      <c r="AJ5327">
        <v>0</v>
      </c>
      <c r="AK5327">
        <f t="shared" si="1095"/>
        <v>0</v>
      </c>
    </row>
    <row r="5328" spans="2:37" x14ac:dyDescent="0.3">
      <c r="B5328">
        <v>0.69996766081438011</v>
      </c>
      <c r="C5328" t="s">
        <v>5326</v>
      </c>
      <c r="D5328" t="str">
        <f t="shared" si="1094"/>
        <v>I</v>
      </c>
      <c r="E5328" t="str">
        <f t="shared" si="1094"/>
        <v>P</v>
      </c>
      <c r="F5328" t="str">
        <f t="shared" si="1093"/>
        <v>T</v>
      </c>
      <c r="G5328" t="str">
        <f t="shared" si="1093"/>
        <v>G</v>
      </c>
      <c r="H5328" t="str">
        <f t="shared" si="1093"/>
        <v>A</v>
      </c>
      <c r="I5328" t="str">
        <f t="shared" si="1093"/>
        <v>A</v>
      </c>
      <c r="J5328" t="str">
        <f t="shared" si="1093"/>
        <v>I</v>
      </c>
      <c r="K5328" t="str">
        <f t="shared" si="1093"/>
        <v>P</v>
      </c>
      <c r="L5328" t="str">
        <f t="shared" si="1093"/>
        <v>I</v>
      </c>
      <c r="M5328" t="str">
        <f t="shared" si="1093"/>
        <v>P</v>
      </c>
      <c r="N5328">
        <f>INDEX(AR$25:AR$44,MATCH(D5328,$AQ$25:$AQ$44,0))</f>
        <v>1.0836909871244634E-2</v>
      </c>
      <c r="O5328">
        <f t="shared" si="1098"/>
        <v>4.3025751072961367E-2</v>
      </c>
      <c r="P5328">
        <f t="shared" si="1098"/>
        <v>3.2296137339055793E-2</v>
      </c>
      <c r="Q5328">
        <f t="shared" si="1098"/>
        <v>0.98723175965665233</v>
      </c>
      <c r="R5328">
        <f t="shared" si="1098"/>
        <v>0.60096566523605144</v>
      </c>
      <c r="S5328">
        <f t="shared" si="1098"/>
        <v>0.48293991416309007</v>
      </c>
      <c r="T5328">
        <f t="shared" si="1098"/>
        <v>0.33272532188841203</v>
      </c>
      <c r="U5328">
        <f t="shared" si="1098"/>
        <v>1.0729613733905579E-4</v>
      </c>
      <c r="V5328">
        <f t="shared" si="1098"/>
        <v>1.0729613733905579E-4</v>
      </c>
      <c r="W5328">
        <f t="shared" si="1098"/>
        <v>1.0729613733905579E-4</v>
      </c>
      <c r="X5328">
        <f t="shared" si="1096"/>
        <v>2.4400922000832729E-20</v>
      </c>
      <c r="Y5328">
        <f>INDEX(BE$25:BE$44,MATCH(D5328,$BD$25:$BD$44,0))</f>
        <v>5.6399692375302131E-2</v>
      </c>
      <c r="Z5328">
        <f t="shared" si="1099"/>
        <v>6.4090309822017133E-2</v>
      </c>
      <c r="AA5328">
        <f t="shared" si="1099"/>
        <v>8.3316853438804656E-2</v>
      </c>
      <c r="AB5328">
        <f t="shared" si="1099"/>
        <v>0.99996520911155062</v>
      </c>
      <c r="AC5328">
        <f t="shared" si="1099"/>
        <v>6.7935618545374638E-2</v>
      </c>
      <c r="AD5328">
        <f t="shared" si="1099"/>
        <v>8.1302644107522151E-2</v>
      </c>
      <c r="AE5328">
        <f t="shared" si="1099"/>
        <v>6.0245001098659635E-2</v>
      </c>
      <c r="AF5328">
        <f t="shared" si="1099"/>
        <v>5.4385483044019627E-2</v>
      </c>
      <c r="AG5328">
        <f t="shared" si="1099"/>
        <v>6.0245001098659635E-2</v>
      </c>
      <c r="AH5328">
        <f t="shared" si="1099"/>
        <v>5.7498352010547135E-2</v>
      </c>
      <c r="AI5328">
        <f t="shared" si="1097"/>
        <v>1.8618815469597607E-11</v>
      </c>
      <c r="AJ5328">
        <v>0</v>
      </c>
      <c r="AK5328">
        <f t="shared" si="1095"/>
        <v>0</v>
      </c>
    </row>
    <row r="5329" spans="2:37" x14ac:dyDescent="0.3">
      <c r="B5329">
        <v>0.89124927531517251</v>
      </c>
      <c r="C5329" t="s">
        <v>5327</v>
      </c>
      <c r="D5329" t="str">
        <f t="shared" si="1094"/>
        <v>V</v>
      </c>
      <c r="E5329" t="str">
        <f t="shared" si="1094"/>
        <v>T</v>
      </c>
      <c r="F5329" t="str">
        <f t="shared" si="1093"/>
        <v>R</v>
      </c>
      <c r="G5329" t="str">
        <f t="shared" si="1093"/>
        <v>G</v>
      </c>
      <c r="H5329" t="str">
        <f t="shared" si="1093"/>
        <v>D</v>
      </c>
      <c r="I5329" t="str">
        <f t="shared" si="1093"/>
        <v>L</v>
      </c>
      <c r="J5329" t="str">
        <f t="shared" si="1093"/>
        <v>V</v>
      </c>
      <c r="K5329" t="str">
        <f t="shared" si="1093"/>
        <v>T</v>
      </c>
      <c r="L5329" t="str">
        <f t="shared" si="1093"/>
        <v>S</v>
      </c>
      <c r="M5329" t="str">
        <f t="shared" si="1093"/>
        <v>G</v>
      </c>
      <c r="N5329">
        <f>INDEX(AR$25:AR$44,MATCH(D5329,$AQ$25:$AQ$44,0))</f>
        <v>1.0729613733905579E-4</v>
      </c>
      <c r="O5329">
        <f t="shared" si="1098"/>
        <v>2.1566523605150212E-2</v>
      </c>
      <c r="P5329">
        <f t="shared" si="1098"/>
        <v>1.0729613733905579E-4</v>
      </c>
      <c r="Q5329">
        <f t="shared" si="1098"/>
        <v>0.98723175965665233</v>
      </c>
      <c r="R5329">
        <f t="shared" si="1098"/>
        <v>1.0729613733905579E-4</v>
      </c>
      <c r="S5329">
        <f t="shared" si="1098"/>
        <v>1.0729613733905579E-4</v>
      </c>
      <c r="T5329">
        <f t="shared" si="1098"/>
        <v>7.521459227467811E-2</v>
      </c>
      <c r="U5329">
        <f t="shared" si="1098"/>
        <v>2.1566523605150212E-2</v>
      </c>
      <c r="V5329">
        <f t="shared" si="1098"/>
        <v>0.26834763948497853</v>
      </c>
      <c r="W5329">
        <f t="shared" si="1098"/>
        <v>1.0729613733905579E-4</v>
      </c>
      <c r="X5329">
        <f t="shared" si="1096"/>
        <v>1.813516316601727E-27</v>
      </c>
      <c r="Y5329">
        <f>INDEX(BE$25:BE$44,MATCH(D5329,$BD$25:$BD$44,0))</f>
        <v>6.5921409214092147E-2</v>
      </c>
      <c r="Z5329">
        <f t="shared" si="1099"/>
        <v>7.5992455870504655E-2</v>
      </c>
      <c r="AA5329">
        <f t="shared" si="1099"/>
        <v>6.9949827876657142E-2</v>
      </c>
      <c r="AB5329">
        <f t="shared" si="1099"/>
        <v>0.99996520911155062</v>
      </c>
      <c r="AC5329">
        <f t="shared" si="1099"/>
        <v>7.3978246539222151E-2</v>
      </c>
      <c r="AD5329">
        <f t="shared" si="1099"/>
        <v>7.7823555262579655E-2</v>
      </c>
      <c r="AE5329">
        <f t="shared" si="1099"/>
        <v>0.10693803559657218</v>
      </c>
      <c r="AF5329">
        <f t="shared" si="1099"/>
        <v>8.7711491979784659E-2</v>
      </c>
      <c r="AG5329">
        <f t="shared" si="1099"/>
        <v>6.2991650186772136E-2</v>
      </c>
      <c r="AH5329">
        <f t="shared" si="1099"/>
        <v>6.0611220977074637E-2</v>
      </c>
      <c r="AI5329">
        <f t="shared" si="1097"/>
        <v>7.1250987700609165E-11</v>
      </c>
      <c r="AJ5329">
        <v>0</v>
      </c>
      <c r="AK5329">
        <f t="shared" si="1095"/>
        <v>0</v>
      </c>
    </row>
    <row r="5330" spans="2:37" x14ac:dyDescent="0.3">
      <c r="B5330">
        <v>0.85825665528539763</v>
      </c>
      <c r="C5330" t="s">
        <v>5328</v>
      </c>
      <c r="D5330" t="str">
        <f t="shared" si="1094"/>
        <v>T</v>
      </c>
      <c r="E5330" t="str">
        <f t="shared" si="1094"/>
        <v>P</v>
      </c>
      <c r="F5330" t="str">
        <f t="shared" si="1093"/>
        <v>V</v>
      </c>
      <c r="G5330" t="str">
        <f t="shared" si="1093"/>
        <v>G</v>
      </c>
      <c r="H5330" t="str">
        <f t="shared" si="1093"/>
        <v>T</v>
      </c>
      <c r="I5330" t="str">
        <f t="shared" si="1093"/>
        <v>A</v>
      </c>
      <c r="J5330" t="str">
        <f t="shared" si="1093"/>
        <v>K</v>
      </c>
      <c r="K5330" t="str">
        <f t="shared" si="1093"/>
        <v>T</v>
      </c>
      <c r="L5330" t="str">
        <f t="shared" si="1093"/>
        <v>I</v>
      </c>
      <c r="M5330" t="str">
        <f t="shared" si="1093"/>
        <v>K</v>
      </c>
      <c r="N5330">
        <f>INDEX(AR$25:AR$44,MATCH(D5330,$AQ$25:$AQ$44,0))</f>
        <v>9.6673819742489259E-2</v>
      </c>
      <c r="O5330">
        <f t="shared" si="1098"/>
        <v>4.3025751072961367E-2</v>
      </c>
      <c r="P5330">
        <f t="shared" si="1098"/>
        <v>0.24688841201716738</v>
      </c>
      <c r="Q5330">
        <f t="shared" si="1098"/>
        <v>0.98723175965665233</v>
      </c>
      <c r="R5330">
        <f t="shared" si="1098"/>
        <v>2.1566523605150212E-2</v>
      </c>
      <c r="S5330">
        <f t="shared" si="1098"/>
        <v>0.48293991416309007</v>
      </c>
      <c r="T5330">
        <f t="shared" si="1098"/>
        <v>1.0729613733905579E-4</v>
      </c>
      <c r="U5330">
        <f t="shared" si="1098"/>
        <v>2.1566523605150212E-2</v>
      </c>
      <c r="V5330">
        <f t="shared" si="1098"/>
        <v>1.0729613733905579E-4</v>
      </c>
      <c r="W5330">
        <f t="shared" si="1098"/>
        <v>3.2296137339055793E-2</v>
      </c>
      <c r="X5330">
        <f t="shared" si="1096"/>
        <v>1.1650673950034516E-18</v>
      </c>
      <c r="Y5330">
        <f>INDEX(BE$25:BE$44,MATCH(D5330,$BD$25:$BD$44,0))</f>
        <v>6.7569398666959643E-2</v>
      </c>
      <c r="Z5330">
        <f t="shared" si="1099"/>
        <v>6.4090309822017133E-2</v>
      </c>
      <c r="AA5330">
        <f t="shared" si="1099"/>
        <v>5.8780121584999637E-2</v>
      </c>
      <c r="AB5330">
        <f t="shared" si="1099"/>
        <v>0.99996520911155062</v>
      </c>
      <c r="AC5330">
        <f t="shared" si="1099"/>
        <v>7.5076906174467148E-2</v>
      </c>
      <c r="AD5330">
        <f t="shared" si="1099"/>
        <v>8.1302644107522151E-2</v>
      </c>
      <c r="AE5330">
        <f t="shared" si="1099"/>
        <v>5.5301032740057134E-2</v>
      </c>
      <c r="AF5330">
        <f t="shared" si="1099"/>
        <v>8.7711491979784659E-2</v>
      </c>
      <c r="AG5330">
        <f t="shared" si="1099"/>
        <v>6.0245001098659635E-2</v>
      </c>
      <c r="AH5330">
        <f t="shared" si="1099"/>
        <v>4.6328645718889623E-2</v>
      </c>
      <c r="AI5330">
        <f t="shared" si="1097"/>
        <v>2.074491985364403E-11</v>
      </c>
      <c r="AJ5330">
        <v>0</v>
      </c>
      <c r="AK5330">
        <f t="shared" si="1095"/>
        <v>0</v>
      </c>
    </row>
    <row r="5331" spans="2:37" x14ac:dyDescent="0.3">
      <c r="B5331">
        <v>0.8056634840592366</v>
      </c>
      <c r="C5331" t="s">
        <v>5329</v>
      </c>
      <c r="D5331" t="str">
        <f t="shared" si="1094"/>
        <v>E</v>
      </c>
      <c r="E5331" t="str">
        <f t="shared" si="1094"/>
        <v>E</v>
      </c>
      <c r="F5331" t="str">
        <f t="shared" si="1093"/>
        <v>P</v>
      </c>
      <c r="G5331" t="str">
        <f t="shared" si="1093"/>
        <v>G</v>
      </c>
      <c r="H5331" t="str">
        <f t="shared" si="1093"/>
        <v>N</v>
      </c>
      <c r="I5331" t="str">
        <f t="shared" si="1093"/>
        <v>D</v>
      </c>
      <c r="J5331" t="str">
        <f t="shared" si="1093"/>
        <v>S</v>
      </c>
      <c r="K5331" t="str">
        <f t="shared" si="1093"/>
        <v>Q</v>
      </c>
      <c r="L5331" t="str">
        <f t="shared" si="1093"/>
        <v>S</v>
      </c>
      <c r="M5331" t="str">
        <f t="shared" si="1093"/>
        <v>M</v>
      </c>
      <c r="N5331">
        <f>INDEX(AR$25:AR$44,MATCH(D5331,$AQ$25:$AQ$44,0))</f>
        <v>6.4484978540772522E-2</v>
      </c>
      <c r="O5331">
        <f t="shared" si="1098"/>
        <v>0.13959227467811158</v>
      </c>
      <c r="P5331">
        <f t="shared" si="1098"/>
        <v>4.3025751072961367E-2</v>
      </c>
      <c r="Q5331">
        <f t="shared" si="1098"/>
        <v>0.98723175965665233</v>
      </c>
      <c r="R5331">
        <f t="shared" si="1098"/>
        <v>1.0836909871244634E-2</v>
      </c>
      <c r="S5331">
        <f t="shared" si="1098"/>
        <v>1.0729613733905579E-4</v>
      </c>
      <c r="T5331">
        <f t="shared" si="1098"/>
        <v>3.2296137339055793E-2</v>
      </c>
      <c r="U5331">
        <f t="shared" si="1098"/>
        <v>1.0729613733905579E-4</v>
      </c>
      <c r="V5331">
        <f t="shared" si="1098"/>
        <v>0.26834763948497853</v>
      </c>
      <c r="W5331">
        <f t="shared" si="1098"/>
        <v>1.0729613733905579E-4</v>
      </c>
      <c r="X5331">
        <f t="shared" si="1096"/>
        <v>6.1037304340154876E-22</v>
      </c>
      <c r="Y5331">
        <f>INDEX(BE$25:BE$44,MATCH(D5331,$BD$25:$BD$44,0))</f>
        <v>5.3653043287189631E-2</v>
      </c>
      <c r="Z5331">
        <f t="shared" si="1099"/>
        <v>2.9665641251007104E-2</v>
      </c>
      <c r="AA5331">
        <f t="shared" si="1099"/>
        <v>7.6724895627334658E-2</v>
      </c>
      <c r="AB5331">
        <f t="shared" si="1099"/>
        <v>0.99996520911155062</v>
      </c>
      <c r="AC5331">
        <f t="shared" si="1099"/>
        <v>3.4243389731194611E-2</v>
      </c>
      <c r="AD5331">
        <f t="shared" si="1099"/>
        <v>5.7315242071339631E-2</v>
      </c>
      <c r="AE5331">
        <f t="shared" si="1099"/>
        <v>8.5147952830879656E-2</v>
      </c>
      <c r="AF5331">
        <f t="shared" si="1099"/>
        <v>2.41723430747821E-2</v>
      </c>
      <c r="AG5331">
        <f t="shared" si="1099"/>
        <v>6.2991650186772136E-2</v>
      </c>
      <c r="AH5331">
        <f t="shared" si="1099"/>
        <v>2.3073683439537099E-2</v>
      </c>
      <c r="AI5331">
        <f t="shared" si="1097"/>
        <v>7.0711755672033571E-13</v>
      </c>
      <c r="AJ5331">
        <v>0</v>
      </c>
      <c r="AK5331">
        <f t="shared" si="1095"/>
        <v>0</v>
      </c>
    </row>
    <row r="5332" spans="2:37" x14ac:dyDescent="0.3">
      <c r="B5332">
        <v>0.50600304127150364</v>
      </c>
      <c r="C5332" t="s">
        <v>5330</v>
      </c>
      <c r="D5332" t="str">
        <f t="shared" si="1094"/>
        <v>E</v>
      </c>
      <c r="E5332" t="str">
        <f t="shared" si="1094"/>
        <v>E</v>
      </c>
      <c r="F5332" t="str">
        <f t="shared" si="1093"/>
        <v>L</v>
      </c>
      <c r="G5332" t="str">
        <f t="shared" si="1093"/>
        <v>G</v>
      </c>
      <c r="H5332" t="str">
        <f t="shared" si="1093"/>
        <v>N</v>
      </c>
      <c r="I5332" t="str">
        <f t="shared" si="1093"/>
        <v>D</v>
      </c>
      <c r="J5332" t="str">
        <f t="shared" si="1093"/>
        <v>P</v>
      </c>
      <c r="K5332" t="str">
        <f t="shared" si="1093"/>
        <v>Q</v>
      </c>
      <c r="L5332" t="str">
        <f t="shared" si="1093"/>
        <v>S</v>
      </c>
      <c r="M5332" t="str">
        <f t="shared" si="1093"/>
        <v>I</v>
      </c>
      <c r="N5332">
        <f t="shared" si="1098"/>
        <v>6.4484978540772522E-2</v>
      </c>
      <c r="O5332">
        <f t="shared" si="1098"/>
        <v>0.13959227467811158</v>
      </c>
      <c r="P5332">
        <f t="shared" si="1098"/>
        <v>1.0836909871244634E-2</v>
      </c>
      <c r="Q5332">
        <f t="shared" si="1098"/>
        <v>0.98723175965665233</v>
      </c>
      <c r="R5332">
        <f t="shared" si="1098"/>
        <v>1.0836909871244634E-2</v>
      </c>
      <c r="S5332">
        <f t="shared" si="1098"/>
        <v>1.0729613733905579E-4</v>
      </c>
      <c r="T5332">
        <f t="shared" si="1098"/>
        <v>0.35418454935622312</v>
      </c>
      <c r="U5332">
        <f t="shared" si="1098"/>
        <v>1.0729613733905579E-4</v>
      </c>
      <c r="V5332">
        <f t="shared" si="1098"/>
        <v>0.26834763948497853</v>
      </c>
      <c r="W5332">
        <f t="shared" si="1098"/>
        <v>1.0729613733905579E-4</v>
      </c>
      <c r="X5332">
        <f t="shared" si="1096"/>
        <v>1.6859759491894825E-21</v>
      </c>
      <c r="Y5332">
        <f t="shared" si="1099"/>
        <v>5.3653043287189631E-2</v>
      </c>
      <c r="Z5332">
        <f t="shared" si="1099"/>
        <v>2.9665641251007104E-2</v>
      </c>
      <c r="AA5332">
        <f t="shared" si="1099"/>
        <v>7.7457335384164647E-2</v>
      </c>
      <c r="AB5332">
        <f t="shared" si="1099"/>
        <v>0.99996520911155062</v>
      </c>
      <c r="AC5332">
        <f t="shared" si="1099"/>
        <v>3.4243389731194611E-2</v>
      </c>
      <c r="AD5332">
        <f t="shared" si="1099"/>
        <v>5.7315242071339631E-2</v>
      </c>
      <c r="AE5332">
        <f t="shared" si="1099"/>
        <v>3.570826924485461E-2</v>
      </c>
      <c r="AF5332">
        <f t="shared" si="1099"/>
        <v>2.41723430747821E-2</v>
      </c>
      <c r="AG5332">
        <f t="shared" si="1099"/>
        <v>6.2991650186772136E-2</v>
      </c>
      <c r="AH5332">
        <f t="shared" si="1099"/>
        <v>4.651175565809712E-2</v>
      </c>
      <c r="AI5332">
        <f t="shared" si="1097"/>
        <v>6.0347357717938534E-13</v>
      </c>
      <c r="AJ5332">
        <v>0</v>
      </c>
      <c r="AK5332">
        <f t="shared" si="1095"/>
        <v>0</v>
      </c>
    </row>
    <row r="5333" spans="2:37" x14ac:dyDescent="0.3">
      <c r="B5333">
        <v>0.94861000109563864</v>
      </c>
      <c r="C5333" t="s">
        <v>5331</v>
      </c>
      <c r="D5333" t="str">
        <f t="shared" si="1094"/>
        <v>K</v>
      </c>
      <c r="E5333" t="str">
        <f t="shared" si="1094"/>
        <v>T</v>
      </c>
      <c r="F5333" t="str">
        <f t="shared" si="1093"/>
        <v>S</v>
      </c>
      <c r="G5333" t="str">
        <f t="shared" si="1093"/>
        <v>G</v>
      </c>
      <c r="H5333" t="str">
        <f t="shared" si="1093"/>
        <v>Y</v>
      </c>
      <c r="I5333" t="str">
        <f t="shared" si="1093"/>
        <v>A</v>
      </c>
      <c r="J5333" t="str">
        <f t="shared" si="1093"/>
        <v>V</v>
      </c>
      <c r="K5333" t="str">
        <f t="shared" si="1093"/>
        <v>T</v>
      </c>
      <c r="L5333" t="str">
        <f t="shared" si="1093"/>
        <v>Y</v>
      </c>
      <c r="M5333" t="str">
        <f t="shared" si="1093"/>
        <v>H</v>
      </c>
      <c r="N5333">
        <f t="shared" si="1098"/>
        <v>1.0729613733905579E-4</v>
      </c>
      <c r="O5333">
        <f t="shared" si="1098"/>
        <v>2.1566523605150212E-2</v>
      </c>
      <c r="P5333">
        <f t="shared" si="1098"/>
        <v>1.0836909871244634E-2</v>
      </c>
      <c r="Q5333">
        <f t="shared" si="1098"/>
        <v>0.98723175965665233</v>
      </c>
      <c r="R5333">
        <f t="shared" si="1098"/>
        <v>1.0729613733905579E-4</v>
      </c>
      <c r="S5333">
        <f t="shared" si="1098"/>
        <v>0.48293991416309007</v>
      </c>
      <c r="T5333">
        <f t="shared" si="1098"/>
        <v>7.521459227467811E-2</v>
      </c>
      <c r="U5333">
        <f t="shared" si="1098"/>
        <v>2.1566523605150212E-2</v>
      </c>
      <c r="V5333">
        <f t="shared" si="1098"/>
        <v>0.35418454935622312</v>
      </c>
      <c r="W5333">
        <f t="shared" si="1098"/>
        <v>3.2296137339055793E-2</v>
      </c>
      <c r="X5333">
        <f t="shared" si="1096"/>
        <v>3.2752931905282471E-19</v>
      </c>
      <c r="Y5333">
        <f t="shared" si="1099"/>
        <v>5.8230791767377131E-2</v>
      </c>
      <c r="Z5333">
        <f t="shared" si="1099"/>
        <v>7.5992455870504655E-2</v>
      </c>
      <c r="AA5333">
        <f t="shared" si="1099"/>
        <v>8.2950633560389661E-2</v>
      </c>
      <c r="AB5333">
        <f t="shared" si="1099"/>
        <v>0.99996520911155062</v>
      </c>
      <c r="AC5333">
        <f t="shared" si="1099"/>
        <v>3.8638028272174614E-2</v>
      </c>
      <c r="AD5333">
        <f t="shared" si="1099"/>
        <v>8.1302644107522151E-2</v>
      </c>
      <c r="AE5333">
        <f t="shared" si="1099"/>
        <v>0.10693803559657218</v>
      </c>
      <c r="AF5333">
        <f t="shared" si="1099"/>
        <v>8.7711491979784659E-2</v>
      </c>
      <c r="AG5333">
        <f t="shared" si="1099"/>
        <v>6.7386288727752139E-2</v>
      </c>
      <c r="AH5333">
        <f t="shared" si="1099"/>
        <v>2.5454112649234601E-2</v>
      </c>
      <c r="AI5333">
        <f t="shared" si="1097"/>
        <v>1.8295663587470813E-11</v>
      </c>
      <c r="AJ5333">
        <v>0</v>
      </c>
      <c r="AK5333">
        <f t="shared" si="1095"/>
        <v>0</v>
      </c>
    </row>
    <row r="5334" spans="2:37" x14ac:dyDescent="0.3">
      <c r="B5334">
        <v>3.5729589088873359E-2</v>
      </c>
      <c r="C5334" t="s">
        <v>5332</v>
      </c>
      <c r="D5334" t="str">
        <f t="shared" si="1094"/>
        <v>S</v>
      </c>
      <c r="E5334" t="str">
        <f t="shared" si="1094"/>
        <v>T</v>
      </c>
      <c r="F5334" t="str">
        <f t="shared" si="1093"/>
        <v>N</v>
      </c>
      <c r="G5334" t="str">
        <f t="shared" si="1093"/>
        <v>G</v>
      </c>
      <c r="H5334" t="str">
        <f t="shared" si="1093"/>
        <v>K</v>
      </c>
      <c r="I5334" t="str">
        <f t="shared" si="1093"/>
        <v>L</v>
      </c>
      <c r="J5334" t="str">
        <f t="shared" si="1093"/>
        <v>S</v>
      </c>
      <c r="K5334" t="str">
        <f t="shared" si="1093"/>
        <v>S</v>
      </c>
      <c r="L5334" t="str">
        <f t="shared" si="1093"/>
        <v>I</v>
      </c>
      <c r="M5334" t="str">
        <f t="shared" si="1093"/>
        <v>Y</v>
      </c>
      <c r="N5334">
        <f t="shared" si="1098"/>
        <v>2.1566523605150212E-2</v>
      </c>
      <c r="O5334">
        <f t="shared" si="1098"/>
        <v>2.1566523605150212E-2</v>
      </c>
      <c r="P5334">
        <f t="shared" si="1098"/>
        <v>1.0729613733905579E-4</v>
      </c>
      <c r="Q5334">
        <f t="shared" si="1098"/>
        <v>0.98723175965665233</v>
      </c>
      <c r="R5334">
        <f t="shared" si="1098"/>
        <v>1.0729613733905579E-4</v>
      </c>
      <c r="S5334">
        <f t="shared" si="1098"/>
        <v>1.0729613733905579E-4</v>
      </c>
      <c r="T5334">
        <f t="shared" si="1098"/>
        <v>3.2296137339055793E-2</v>
      </c>
      <c r="U5334">
        <f t="shared" si="1098"/>
        <v>0.18251072961373391</v>
      </c>
      <c r="V5334">
        <f t="shared" si="1098"/>
        <v>1.0729613733905579E-4</v>
      </c>
      <c r="W5334">
        <f t="shared" si="1098"/>
        <v>1.0729613733905579E-4</v>
      </c>
      <c r="X5334">
        <f t="shared" si="1096"/>
        <v>5.2961535363965723E-28</v>
      </c>
      <c r="Y5334">
        <f t="shared" si="1099"/>
        <v>7.4893796235259658E-2</v>
      </c>
      <c r="Z5334">
        <f t="shared" si="1099"/>
        <v>7.5992455870504655E-2</v>
      </c>
      <c r="AA5334">
        <f t="shared" si="1099"/>
        <v>3.3877169852779609E-2</v>
      </c>
      <c r="AB5334">
        <f t="shared" si="1099"/>
        <v>0.99996520911155062</v>
      </c>
      <c r="AC5334">
        <f t="shared" si="1099"/>
        <v>7.8006665201787159E-2</v>
      </c>
      <c r="AD5334">
        <f t="shared" si="1099"/>
        <v>7.7823555262579655E-2</v>
      </c>
      <c r="AE5334">
        <f t="shared" si="1099"/>
        <v>8.5147952830879656E-2</v>
      </c>
      <c r="AF5334">
        <f t="shared" si="1099"/>
        <v>9.3937229912839676E-2</v>
      </c>
      <c r="AG5334">
        <f t="shared" si="1099"/>
        <v>6.0245001098659635E-2</v>
      </c>
      <c r="AH5334">
        <f t="shared" si="1099"/>
        <v>2.5820332527649599E-2</v>
      </c>
      <c r="AI5334">
        <f t="shared" si="1097"/>
        <v>1.4362448691969274E-11</v>
      </c>
      <c r="AJ5334">
        <v>0</v>
      </c>
      <c r="AK5334">
        <f t="shared" si="1095"/>
        <v>0</v>
      </c>
    </row>
    <row r="5335" spans="2:37" x14ac:dyDescent="0.3">
      <c r="B5335">
        <v>0.64008890295367482</v>
      </c>
      <c r="C5335" t="s">
        <v>5333</v>
      </c>
      <c r="D5335" t="str">
        <f t="shared" si="1094"/>
        <v>K</v>
      </c>
      <c r="E5335" t="str">
        <f t="shared" si="1094"/>
        <v>Y</v>
      </c>
      <c r="F5335" t="str">
        <f t="shared" si="1093"/>
        <v>R</v>
      </c>
      <c r="G5335" t="str">
        <f t="shared" si="1093"/>
        <v>G</v>
      </c>
      <c r="H5335" t="str">
        <f t="shared" si="1093"/>
        <v>L</v>
      </c>
      <c r="I5335" t="str">
        <f t="shared" si="1093"/>
        <v>D</v>
      </c>
      <c r="J5335" t="str">
        <f t="shared" si="1093"/>
        <v>I</v>
      </c>
      <c r="K5335" t="str">
        <f t="shared" si="1093"/>
        <v>Q</v>
      </c>
      <c r="L5335" t="str">
        <f t="shared" si="1093"/>
        <v>A</v>
      </c>
      <c r="M5335" t="str">
        <f t="shared" si="1093"/>
        <v>K</v>
      </c>
      <c r="N5335">
        <f t="shared" si="1098"/>
        <v>1.0729613733905579E-4</v>
      </c>
      <c r="O5335">
        <f t="shared" si="1098"/>
        <v>1.0729613733905579E-4</v>
      </c>
      <c r="P5335">
        <f t="shared" si="1098"/>
        <v>1.0729613733905579E-4</v>
      </c>
      <c r="Q5335">
        <f t="shared" si="1098"/>
        <v>0.98723175965665233</v>
      </c>
      <c r="R5335">
        <f t="shared" si="1098"/>
        <v>1.0729613733905579E-4</v>
      </c>
      <c r="S5335">
        <f t="shared" si="1098"/>
        <v>1.0729613733905579E-4</v>
      </c>
      <c r="T5335">
        <f t="shared" si="1098"/>
        <v>0.33272532188841203</v>
      </c>
      <c r="U5335">
        <f t="shared" si="1098"/>
        <v>1.0729613733905579E-4</v>
      </c>
      <c r="V5335">
        <f t="shared" si="1098"/>
        <v>1.0729613733905579E-4</v>
      </c>
      <c r="W5335">
        <f t="shared" si="1098"/>
        <v>3.2296137339055793E-2</v>
      </c>
      <c r="X5335">
        <f t="shared" si="1096"/>
        <v>2.3898239252559777E-32</v>
      </c>
      <c r="Y5335">
        <f t="shared" si="1099"/>
        <v>5.8230791767377131E-2</v>
      </c>
      <c r="Z5335">
        <f t="shared" si="1099"/>
        <v>4.1750897238702116E-2</v>
      </c>
      <c r="AA5335">
        <f t="shared" si="1099"/>
        <v>6.9949827876657142E-2</v>
      </c>
      <c r="AB5335">
        <f t="shared" si="1099"/>
        <v>0.99996520911155062</v>
      </c>
      <c r="AC5335">
        <f t="shared" si="1099"/>
        <v>8.9725701311067163E-2</v>
      </c>
      <c r="AD5335">
        <f t="shared" si="1099"/>
        <v>5.7315242071339631E-2</v>
      </c>
      <c r="AE5335">
        <f t="shared" si="1099"/>
        <v>6.0245001098659635E-2</v>
      </c>
      <c r="AF5335">
        <f t="shared" si="1099"/>
        <v>2.41723430747821E-2</v>
      </c>
      <c r="AG5335">
        <f t="shared" si="1099"/>
        <v>7.5626235992089647E-2</v>
      </c>
      <c r="AH5335">
        <f t="shared" si="1099"/>
        <v>4.6328645718889623E-2</v>
      </c>
      <c r="AI5335">
        <f t="shared" si="1097"/>
        <v>4.4006969741914825E-12</v>
      </c>
      <c r="AJ5335">
        <v>0</v>
      </c>
      <c r="AK5335">
        <f t="shared" si="1095"/>
        <v>0</v>
      </c>
    </row>
    <row r="5336" spans="2:37" x14ac:dyDescent="0.3">
      <c r="B5336">
        <v>0.59343025883129974</v>
      </c>
      <c r="C5336" t="s">
        <v>5334</v>
      </c>
      <c r="D5336" t="str">
        <f t="shared" si="1094"/>
        <v>I</v>
      </c>
      <c r="E5336" t="str">
        <f t="shared" si="1094"/>
        <v>P</v>
      </c>
      <c r="F5336" t="str">
        <f t="shared" si="1093"/>
        <v>Q</v>
      </c>
      <c r="G5336" t="str">
        <f t="shared" si="1093"/>
        <v>G</v>
      </c>
      <c r="H5336" t="str">
        <f t="shared" si="1093"/>
        <v>N</v>
      </c>
      <c r="I5336" t="str">
        <f t="shared" si="1093"/>
        <v>F</v>
      </c>
      <c r="J5336" t="str">
        <f t="shared" si="1093"/>
        <v>M</v>
      </c>
      <c r="K5336" t="str">
        <f t="shared" si="1093"/>
        <v>A</v>
      </c>
      <c r="L5336" t="str">
        <f t="shared" si="1093"/>
        <v>T</v>
      </c>
      <c r="M5336" t="str">
        <f t="shared" si="1093"/>
        <v>L</v>
      </c>
      <c r="N5336">
        <f t="shared" si="1098"/>
        <v>1.0836909871244634E-2</v>
      </c>
      <c r="O5336">
        <f t="shared" si="1098"/>
        <v>4.3025751072961367E-2</v>
      </c>
      <c r="P5336">
        <f t="shared" si="1098"/>
        <v>1.0729613733905579E-4</v>
      </c>
      <c r="Q5336">
        <f t="shared" si="1098"/>
        <v>0.98723175965665233</v>
      </c>
      <c r="R5336">
        <f t="shared" si="1098"/>
        <v>1.0836909871244634E-2</v>
      </c>
      <c r="S5336">
        <f t="shared" si="1098"/>
        <v>1.0836909871244634E-2</v>
      </c>
      <c r="T5336">
        <f t="shared" si="1098"/>
        <v>1.0836909871244634E-2</v>
      </c>
      <c r="U5336">
        <f t="shared" si="1098"/>
        <v>0.12886266094420601</v>
      </c>
      <c r="V5336">
        <f t="shared" si="1098"/>
        <v>1.0729613733905579E-4</v>
      </c>
      <c r="W5336">
        <f t="shared" si="1098"/>
        <v>1.0729613733905579E-4</v>
      </c>
      <c r="X5336">
        <f t="shared" si="1096"/>
        <v>1.283129583263156E-24</v>
      </c>
      <c r="Y5336">
        <f t="shared" si="1099"/>
        <v>5.6399692375302131E-2</v>
      </c>
      <c r="Z5336">
        <f t="shared" si="1099"/>
        <v>6.4090309822017133E-2</v>
      </c>
      <c r="AA5336">
        <f t="shared" si="1099"/>
        <v>2.6552772284479602E-2</v>
      </c>
      <c r="AB5336">
        <f t="shared" si="1099"/>
        <v>0.99996520911155062</v>
      </c>
      <c r="AC5336">
        <f t="shared" si="1099"/>
        <v>3.4243389731194611E-2</v>
      </c>
      <c r="AD5336">
        <f t="shared" si="1099"/>
        <v>5.5850362557679632E-2</v>
      </c>
      <c r="AE5336">
        <f t="shared" si="1099"/>
        <v>3.2412290339119604E-2</v>
      </c>
      <c r="AF5336">
        <f t="shared" si="1099"/>
        <v>9.1007470885519665E-2</v>
      </c>
      <c r="AG5336">
        <f t="shared" si="1099"/>
        <v>8.1485754046729655E-2</v>
      </c>
      <c r="AH5336">
        <f t="shared" si="1099"/>
        <v>8.716216216216216E-2</v>
      </c>
      <c r="AI5336">
        <f t="shared" si="1097"/>
        <v>3.7926750010030723E-12</v>
      </c>
      <c r="AJ5336">
        <v>0</v>
      </c>
      <c r="AK5336">
        <f t="shared" si="1095"/>
        <v>0</v>
      </c>
    </row>
    <row r="5337" spans="2:37" x14ac:dyDescent="0.3">
      <c r="B5337">
        <v>6.02900365271275E-2</v>
      </c>
      <c r="C5337" t="s">
        <v>5335</v>
      </c>
      <c r="D5337" t="str">
        <f t="shared" si="1094"/>
        <v>Y</v>
      </c>
      <c r="E5337" t="str">
        <f t="shared" si="1094"/>
        <v>D</v>
      </c>
      <c r="F5337" t="str">
        <f t="shared" si="1093"/>
        <v>L</v>
      </c>
      <c r="G5337" t="str">
        <f t="shared" si="1093"/>
        <v>G</v>
      </c>
      <c r="H5337" t="str">
        <f t="shared" si="1093"/>
        <v>L</v>
      </c>
      <c r="I5337" t="str">
        <f t="shared" si="1093"/>
        <v>G</v>
      </c>
      <c r="J5337" t="str">
        <f t="shared" si="1093"/>
        <v>L</v>
      </c>
      <c r="K5337" t="str">
        <f t="shared" si="1093"/>
        <v>P</v>
      </c>
      <c r="L5337" t="str">
        <f t="shared" si="1093"/>
        <v>A</v>
      </c>
      <c r="M5337" t="str">
        <f t="shared" si="1093"/>
        <v>D</v>
      </c>
      <c r="N5337">
        <f t="shared" si="1098"/>
        <v>5.3755364806866948E-2</v>
      </c>
      <c r="O5337">
        <f t="shared" si="1098"/>
        <v>0.16105150214592273</v>
      </c>
      <c r="P5337">
        <f t="shared" si="1098"/>
        <v>1.0836909871244634E-2</v>
      </c>
      <c r="Q5337">
        <f t="shared" si="1098"/>
        <v>0.98723175965665233</v>
      </c>
      <c r="R5337">
        <f t="shared" si="1098"/>
        <v>1.0729613733905579E-4</v>
      </c>
      <c r="S5337">
        <f t="shared" si="1098"/>
        <v>0.18251072961373391</v>
      </c>
      <c r="T5337">
        <f t="shared" si="1098"/>
        <v>0.12886266094420601</v>
      </c>
      <c r="U5337">
        <f t="shared" si="1098"/>
        <v>1.0729613733905579E-4</v>
      </c>
      <c r="V5337">
        <f t="shared" si="1098"/>
        <v>1.0729613733905579E-4</v>
      </c>
      <c r="W5337">
        <f t="shared" si="1098"/>
        <v>1.0836909871244634E-2</v>
      </c>
      <c r="X5337">
        <f t="shared" si="1096"/>
        <v>4.0124176259030244E-22</v>
      </c>
      <c r="Y5337">
        <f t="shared" si="1099"/>
        <v>2.7102102102102101E-2</v>
      </c>
      <c r="Z5337">
        <f t="shared" si="1099"/>
        <v>5.3653043287189631E-2</v>
      </c>
      <c r="AA5337">
        <f t="shared" si="1099"/>
        <v>7.7457335384164647E-2</v>
      </c>
      <c r="AB5337">
        <f t="shared" si="1099"/>
        <v>0.99996520911155062</v>
      </c>
      <c r="AC5337">
        <f t="shared" si="1099"/>
        <v>8.9725701311067163E-2</v>
      </c>
      <c r="AD5337">
        <f t="shared" si="1099"/>
        <v>3.8088698454552115E-2</v>
      </c>
      <c r="AE5337">
        <f t="shared" si="1099"/>
        <v>9.9796747967479671E-2</v>
      </c>
      <c r="AF5337">
        <f t="shared" si="1099"/>
        <v>5.4385483044019627E-2</v>
      </c>
      <c r="AG5337">
        <f t="shared" si="1099"/>
        <v>7.5626235992089647E-2</v>
      </c>
      <c r="AH5337">
        <f t="shared" si="1099"/>
        <v>5.8413901706584635E-2</v>
      </c>
      <c r="AI5337">
        <f t="shared" si="1097"/>
        <v>9.1018237660840624E-12</v>
      </c>
      <c r="AJ5337">
        <v>0</v>
      </c>
      <c r="AK5337">
        <f t="shared" si="1095"/>
        <v>0</v>
      </c>
    </row>
    <row r="5338" spans="2:37" x14ac:dyDescent="0.3">
      <c r="B5338">
        <v>0.59145259458491373</v>
      </c>
      <c r="C5338" t="s">
        <v>5336</v>
      </c>
      <c r="D5338" t="str">
        <f t="shared" si="1094"/>
        <v>L</v>
      </c>
      <c r="E5338" t="str">
        <f t="shared" si="1094"/>
        <v>G</v>
      </c>
      <c r="F5338" t="str">
        <f t="shared" si="1093"/>
        <v>L</v>
      </c>
      <c r="G5338" t="str">
        <f t="shared" si="1093"/>
        <v>G</v>
      </c>
      <c r="H5338" t="str">
        <f t="shared" si="1093"/>
        <v>L</v>
      </c>
      <c r="I5338" t="str">
        <f t="shared" si="1093"/>
        <v>P</v>
      </c>
      <c r="J5338" t="str">
        <f t="shared" si="1093"/>
        <v>A</v>
      </c>
      <c r="K5338" t="str">
        <f t="shared" si="1093"/>
        <v>D</v>
      </c>
      <c r="L5338" t="str">
        <f t="shared" si="1093"/>
        <v>A</v>
      </c>
      <c r="M5338" t="str">
        <f t="shared" si="1093"/>
        <v>G</v>
      </c>
      <c r="N5338">
        <f t="shared" si="1098"/>
        <v>4.3025751072961367E-2</v>
      </c>
      <c r="O5338">
        <f t="shared" si="1098"/>
        <v>0.26834763948497853</v>
      </c>
      <c r="P5338">
        <f t="shared" si="1098"/>
        <v>1.0836909871244634E-2</v>
      </c>
      <c r="Q5338">
        <f t="shared" si="1098"/>
        <v>0.98723175965665233</v>
      </c>
      <c r="R5338">
        <f t="shared" si="1098"/>
        <v>1.0729613733905579E-4</v>
      </c>
      <c r="S5338">
        <f t="shared" si="1098"/>
        <v>1.0729613733905579E-4</v>
      </c>
      <c r="T5338">
        <f t="shared" si="1098"/>
        <v>1.0836909871244634E-2</v>
      </c>
      <c r="U5338">
        <f t="shared" si="1098"/>
        <v>1.0729613733905579E-4</v>
      </c>
      <c r="V5338">
        <f t="shared" si="1098"/>
        <v>1.0729613733905579E-4</v>
      </c>
      <c r="W5338">
        <f t="shared" si="1098"/>
        <v>1.0729613733905579E-4</v>
      </c>
      <c r="X5338">
        <f t="shared" si="1096"/>
        <v>2.6193796837938387E-28</v>
      </c>
      <c r="Y5338">
        <f t="shared" si="1099"/>
        <v>0.11572731267853219</v>
      </c>
      <c r="Z5338">
        <f t="shared" si="1099"/>
        <v>3.6257599062477108E-2</v>
      </c>
      <c r="AA5338">
        <f t="shared" si="1099"/>
        <v>7.7457335384164647E-2</v>
      </c>
      <c r="AB5338">
        <f t="shared" si="1099"/>
        <v>0.99996520911155062</v>
      </c>
      <c r="AC5338">
        <f t="shared" si="1099"/>
        <v>8.9725701311067163E-2</v>
      </c>
      <c r="AD5338">
        <f t="shared" si="1099"/>
        <v>6.1160550794697136E-2</v>
      </c>
      <c r="AE5338">
        <f t="shared" si="1099"/>
        <v>6.8851168241412145E-2</v>
      </c>
      <c r="AF5338">
        <f t="shared" si="1099"/>
        <v>5.9146341463414631E-2</v>
      </c>
      <c r="AG5338">
        <f t="shared" si="1099"/>
        <v>7.5626235992089647E-2</v>
      </c>
      <c r="AH5338">
        <f t="shared" si="1099"/>
        <v>6.0611220977074637E-2</v>
      </c>
      <c r="AI5338">
        <f t="shared" si="1097"/>
        <v>3.2833553484878813E-11</v>
      </c>
      <c r="AJ5338">
        <v>0</v>
      </c>
      <c r="AK5338">
        <f t="shared" si="1095"/>
        <v>0</v>
      </c>
    </row>
    <row r="5339" spans="2:37" x14ac:dyDescent="0.3">
      <c r="B5339">
        <v>0.78361505871250192</v>
      </c>
      <c r="C5339" t="s">
        <v>5337</v>
      </c>
      <c r="D5339" t="str">
        <f t="shared" si="1094"/>
        <v>A</v>
      </c>
      <c r="E5339" t="str">
        <f t="shared" si="1094"/>
        <v>D</v>
      </c>
      <c r="F5339" t="str">
        <f t="shared" si="1093"/>
        <v>A</v>
      </c>
      <c r="G5339" t="str">
        <f t="shared" si="1093"/>
        <v>G</v>
      </c>
      <c r="H5339" t="str">
        <f t="shared" si="1093"/>
        <v>R</v>
      </c>
      <c r="I5339" t="str">
        <f t="shared" si="1093"/>
        <v>Y</v>
      </c>
      <c r="J5339" t="str">
        <f t="shared" si="1093"/>
        <v>D</v>
      </c>
      <c r="K5339" t="str">
        <f t="shared" si="1093"/>
        <v>L</v>
      </c>
      <c r="L5339" t="str">
        <f t="shared" si="1093"/>
        <v>V</v>
      </c>
      <c r="M5339" t="str">
        <f t="shared" si="1093"/>
        <v>F</v>
      </c>
      <c r="N5339">
        <f t="shared" si="1098"/>
        <v>5.3755364806866948E-2</v>
      </c>
      <c r="O5339">
        <f t="shared" si="1098"/>
        <v>0.16105150214592273</v>
      </c>
      <c r="P5339">
        <f t="shared" si="1098"/>
        <v>0.55804721030042914</v>
      </c>
      <c r="Q5339">
        <f t="shared" si="1098"/>
        <v>0.98723175965665233</v>
      </c>
      <c r="R5339">
        <f t="shared" si="1098"/>
        <v>2.1566523605150212E-2</v>
      </c>
      <c r="S5339">
        <f t="shared" si="1098"/>
        <v>0.25761802575107295</v>
      </c>
      <c r="T5339">
        <f t="shared" si="1098"/>
        <v>1.0729613733905579E-4</v>
      </c>
      <c r="U5339">
        <f t="shared" si="1098"/>
        <v>1.0729613733905579E-4</v>
      </c>
      <c r="V5339">
        <f t="shared" si="1098"/>
        <v>1.0729613733905579E-4</v>
      </c>
      <c r="W5339">
        <f t="shared" si="1098"/>
        <v>1.0729613733905579E-4</v>
      </c>
      <c r="X5339">
        <f t="shared" si="1096"/>
        <v>4.8327144211589866E-23</v>
      </c>
      <c r="Y5339">
        <f t="shared" si="1099"/>
        <v>9.247235039917967E-2</v>
      </c>
      <c r="Z5339">
        <f t="shared" si="1099"/>
        <v>5.3653043287189631E-2</v>
      </c>
      <c r="AA5339">
        <f t="shared" si="1099"/>
        <v>7.6908005566542148E-2</v>
      </c>
      <c r="AB5339">
        <f t="shared" si="1099"/>
        <v>0.99996520911155062</v>
      </c>
      <c r="AC5339">
        <f t="shared" si="1099"/>
        <v>6.1892990551527138E-2</v>
      </c>
      <c r="AD5339">
        <f t="shared" si="1099"/>
        <v>5.4568592983227131E-2</v>
      </c>
      <c r="AE5339">
        <f t="shared" si="1099"/>
        <v>4.8525964989379625E-2</v>
      </c>
      <c r="AF5339">
        <f t="shared" si="1099"/>
        <v>8.0753314289899653E-2</v>
      </c>
      <c r="AG5339">
        <f t="shared" si="1099"/>
        <v>0.10327583681242218</v>
      </c>
      <c r="AH5339">
        <f t="shared" si="1099"/>
        <v>3.570826924485461E-2</v>
      </c>
      <c r="AI5339">
        <f t="shared" si="1097"/>
        <v>1.8366717505892863E-11</v>
      </c>
      <c r="AJ5339">
        <v>0</v>
      </c>
      <c r="AK5339">
        <f t="shared" si="1095"/>
        <v>0</v>
      </c>
    </row>
    <row r="5340" spans="2:37" x14ac:dyDescent="0.3">
      <c r="B5340">
        <v>0.21328216747324147</v>
      </c>
      <c r="C5340" t="s">
        <v>5338</v>
      </c>
      <c r="D5340" t="str">
        <f t="shared" si="1094"/>
        <v>L</v>
      </c>
      <c r="E5340" t="str">
        <f t="shared" si="1094"/>
        <v>K</v>
      </c>
      <c r="F5340" t="str">
        <f t="shared" si="1093"/>
        <v>P</v>
      </c>
      <c r="G5340" t="str">
        <f t="shared" si="1093"/>
        <v>G</v>
      </c>
      <c r="H5340" t="str">
        <f t="shared" si="1093"/>
        <v>G</v>
      </c>
      <c r="I5340" t="str">
        <f t="shared" si="1093"/>
        <v>N</v>
      </c>
      <c r="J5340" t="str">
        <f t="shared" si="1093"/>
        <v>L</v>
      </c>
      <c r="K5340" t="str">
        <f t="shared" si="1093"/>
        <v>L</v>
      </c>
      <c r="L5340" t="str">
        <f t="shared" si="1093"/>
        <v>M</v>
      </c>
      <c r="M5340" t="str">
        <f t="shared" si="1093"/>
        <v>R</v>
      </c>
      <c r="N5340">
        <f t="shared" si="1098"/>
        <v>4.3025751072961367E-2</v>
      </c>
      <c r="O5340">
        <f t="shared" si="1098"/>
        <v>1.0729613733905579E-4</v>
      </c>
      <c r="P5340">
        <f t="shared" si="1098"/>
        <v>4.3025751072961367E-2</v>
      </c>
      <c r="Q5340">
        <f t="shared" si="1098"/>
        <v>0.98723175965665233</v>
      </c>
      <c r="R5340">
        <f t="shared" si="1098"/>
        <v>0.13959227467811158</v>
      </c>
      <c r="S5340">
        <f t="shared" si="1098"/>
        <v>1.0729613733905579E-4</v>
      </c>
      <c r="T5340">
        <f t="shared" si="1098"/>
        <v>0.12886266094420601</v>
      </c>
      <c r="U5340">
        <f t="shared" si="1098"/>
        <v>1.0729613733905579E-4</v>
      </c>
      <c r="V5340">
        <f t="shared" si="1098"/>
        <v>1.0729613733905579E-4</v>
      </c>
      <c r="W5340">
        <f t="shared" si="1098"/>
        <v>0.20396995708154508</v>
      </c>
      <c r="X5340">
        <f t="shared" si="1096"/>
        <v>1.2228939851489373E-23</v>
      </c>
      <c r="Y5340">
        <f t="shared" si="1099"/>
        <v>0.11572731267853219</v>
      </c>
      <c r="Z5340">
        <f t="shared" si="1099"/>
        <v>4.0102907785834613E-2</v>
      </c>
      <c r="AA5340">
        <f t="shared" si="1099"/>
        <v>7.6724895627334658E-2</v>
      </c>
      <c r="AB5340">
        <f t="shared" si="1099"/>
        <v>0.99996520911155062</v>
      </c>
      <c r="AC5340">
        <f t="shared" si="1099"/>
        <v>3.8088698454552115E-2</v>
      </c>
      <c r="AD5340">
        <f t="shared" si="1099"/>
        <v>3.0214971068629606E-2</v>
      </c>
      <c r="AE5340">
        <f t="shared" si="1099"/>
        <v>9.9796747967479671E-2</v>
      </c>
      <c r="AF5340">
        <f t="shared" si="1099"/>
        <v>8.0753314289899653E-2</v>
      </c>
      <c r="AG5340">
        <f t="shared" si="1099"/>
        <v>1.9228374716179594E-2</v>
      </c>
      <c r="AH5340">
        <f t="shared" si="1099"/>
        <v>6.0061891159452138E-2</v>
      </c>
      <c r="AI5340">
        <f t="shared" si="1097"/>
        <v>3.7614226474541229E-12</v>
      </c>
      <c r="AJ5340">
        <v>0</v>
      </c>
      <c r="AK5340">
        <f t="shared" si="1095"/>
        <v>0</v>
      </c>
    </row>
    <row r="5341" spans="2:37" x14ac:dyDescent="0.3">
      <c r="B5341">
        <v>5.3600743026036124E-2</v>
      </c>
      <c r="C5341" t="s">
        <v>5339</v>
      </c>
      <c r="D5341" t="str">
        <f t="shared" si="1094"/>
        <v>K</v>
      </c>
      <c r="E5341" t="str">
        <f t="shared" si="1094"/>
        <v>P</v>
      </c>
      <c r="F5341" t="str">
        <f t="shared" si="1093"/>
        <v>G</v>
      </c>
      <c r="G5341" t="str">
        <f t="shared" si="1093"/>
        <v>G</v>
      </c>
      <c r="H5341" t="str">
        <f t="shared" si="1093"/>
        <v>N</v>
      </c>
      <c r="I5341" t="str">
        <f t="shared" si="1093"/>
        <v>L</v>
      </c>
      <c r="J5341" t="str">
        <f t="shared" si="1093"/>
        <v>L</v>
      </c>
      <c r="K5341" t="str">
        <f t="shared" si="1093"/>
        <v>M</v>
      </c>
      <c r="L5341" t="str">
        <f t="shared" si="1093"/>
        <v>R</v>
      </c>
      <c r="M5341" t="str">
        <f t="shared" si="1093"/>
        <v>A</v>
      </c>
      <c r="N5341">
        <f t="shared" si="1098"/>
        <v>1.0729613733905579E-4</v>
      </c>
      <c r="O5341">
        <f t="shared" si="1098"/>
        <v>4.3025751072961367E-2</v>
      </c>
      <c r="P5341">
        <f t="shared" si="1098"/>
        <v>1.0729613733905579E-4</v>
      </c>
      <c r="Q5341">
        <f t="shared" si="1098"/>
        <v>0.98723175965665233</v>
      </c>
      <c r="R5341">
        <f t="shared" si="1098"/>
        <v>1.0836909871244634E-2</v>
      </c>
      <c r="S5341">
        <f t="shared" si="1098"/>
        <v>1.0729613733905579E-4</v>
      </c>
      <c r="T5341">
        <f t="shared" si="1098"/>
        <v>0.12886266094420601</v>
      </c>
      <c r="U5341">
        <f t="shared" si="1098"/>
        <v>1.0836909871244634E-2</v>
      </c>
      <c r="V5341">
        <f t="shared" si="1098"/>
        <v>1.0729613733905579E-4</v>
      </c>
      <c r="W5341">
        <f t="shared" si="1098"/>
        <v>2.1566523605150212E-2</v>
      </c>
      <c r="X5341">
        <f t="shared" si="1096"/>
        <v>2.5282721913135412E-26</v>
      </c>
      <c r="Y5341">
        <f t="shared" si="1099"/>
        <v>5.8230791767377131E-2</v>
      </c>
      <c r="Z5341">
        <f t="shared" si="1099"/>
        <v>6.4090309822017133E-2</v>
      </c>
      <c r="AA5341">
        <f t="shared" si="1099"/>
        <v>4.1384677360287114E-2</v>
      </c>
      <c r="AB5341">
        <f t="shared" si="1099"/>
        <v>0.99996520911155062</v>
      </c>
      <c r="AC5341">
        <f t="shared" si="1099"/>
        <v>3.4243389731194611E-2</v>
      </c>
      <c r="AD5341">
        <f t="shared" si="1099"/>
        <v>7.7823555262579655E-2</v>
      </c>
      <c r="AE5341">
        <f t="shared" si="1099"/>
        <v>9.9796747967479671E-2</v>
      </c>
      <c r="AF5341">
        <f t="shared" si="1099"/>
        <v>1.3002636783124589E-2</v>
      </c>
      <c r="AG5341">
        <f t="shared" si="1099"/>
        <v>3.9004248150589615E-2</v>
      </c>
      <c r="AH5341">
        <f t="shared" si="1099"/>
        <v>8.9176371493444664E-2</v>
      </c>
      <c r="AI5341">
        <f t="shared" si="1097"/>
        <v>1.8321011244024744E-12</v>
      </c>
      <c r="AJ5341">
        <v>0</v>
      </c>
      <c r="AK5341">
        <f t="shared" si="1095"/>
        <v>0</v>
      </c>
    </row>
    <row r="5342" spans="2:37" x14ac:dyDescent="0.3">
      <c r="B5342">
        <v>0.61749661056163685</v>
      </c>
      <c r="C5342" t="s">
        <v>5340</v>
      </c>
      <c r="D5342" t="str">
        <f t="shared" si="1094"/>
        <v>F</v>
      </c>
      <c r="E5342" t="str">
        <f t="shared" si="1094"/>
        <v>T</v>
      </c>
      <c r="F5342" t="str">
        <f t="shared" si="1094"/>
        <v>F</v>
      </c>
      <c r="G5342" t="str">
        <f t="shared" si="1094"/>
        <v>G</v>
      </c>
      <c r="H5342" t="str">
        <f t="shared" si="1094"/>
        <v>D</v>
      </c>
      <c r="I5342" t="str">
        <f t="shared" si="1094"/>
        <v>F</v>
      </c>
      <c r="J5342" t="str">
        <f t="shared" si="1094"/>
        <v>D</v>
      </c>
      <c r="K5342" t="str">
        <f t="shared" si="1094"/>
        <v>E</v>
      </c>
      <c r="L5342" t="str">
        <f t="shared" si="1094"/>
        <v>H</v>
      </c>
      <c r="M5342" t="str">
        <f t="shared" si="1094"/>
        <v>E</v>
      </c>
      <c r="N5342">
        <f t="shared" si="1098"/>
        <v>4.3025751072961367E-2</v>
      </c>
      <c r="O5342">
        <f t="shared" si="1098"/>
        <v>2.1566523605150212E-2</v>
      </c>
      <c r="P5342">
        <f t="shared" si="1098"/>
        <v>1.0729613733905579E-4</v>
      </c>
      <c r="Q5342">
        <f t="shared" si="1098"/>
        <v>0.98723175965665233</v>
      </c>
      <c r="R5342">
        <f t="shared" si="1098"/>
        <v>1.0729613733905579E-4</v>
      </c>
      <c r="S5342">
        <f t="shared" si="1098"/>
        <v>1.0836909871244634E-2</v>
      </c>
      <c r="T5342">
        <f t="shared" si="1098"/>
        <v>1.0729613733905579E-4</v>
      </c>
      <c r="U5342">
        <f t="shared" si="1098"/>
        <v>1.0729613733905579E-4</v>
      </c>
      <c r="V5342">
        <f t="shared" si="1098"/>
        <v>1.0729613733905579E-4</v>
      </c>
      <c r="W5342">
        <f t="shared" si="1098"/>
        <v>1.0729613733905579E-4</v>
      </c>
      <c r="X5342">
        <f t="shared" si="1096"/>
        <v>2.0842962476101121E-31</v>
      </c>
      <c r="Y5342">
        <f t="shared" si="1099"/>
        <v>4.742730535413462E-2</v>
      </c>
      <c r="Z5342">
        <f t="shared" si="1099"/>
        <v>7.5992455870504655E-2</v>
      </c>
      <c r="AA5342">
        <f t="shared" si="1099"/>
        <v>4.1750897238702116E-2</v>
      </c>
      <c r="AB5342">
        <f t="shared" si="1099"/>
        <v>0.99996520911155062</v>
      </c>
      <c r="AC5342">
        <f t="shared" si="1099"/>
        <v>7.3978246539222151E-2</v>
      </c>
      <c r="AD5342">
        <f t="shared" si="1099"/>
        <v>5.5850362557679632E-2</v>
      </c>
      <c r="AE5342">
        <f t="shared" si="1099"/>
        <v>4.8525964989379625E-2</v>
      </c>
      <c r="AF5342">
        <f t="shared" si="1099"/>
        <v>5.7498352010547135E-2</v>
      </c>
      <c r="AG5342">
        <f t="shared" si="1099"/>
        <v>1.7580385263312095E-2</v>
      </c>
      <c r="AH5342">
        <f t="shared" si="1099"/>
        <v>6.4090309822017133E-2</v>
      </c>
      <c r="AI5342">
        <f t="shared" si="1097"/>
        <v>1.927580691154699E-12</v>
      </c>
      <c r="AJ5342">
        <v>0</v>
      </c>
      <c r="AK5342">
        <f t="shared" si="1095"/>
        <v>0</v>
      </c>
    </row>
    <row r="5343" spans="2:37" x14ac:dyDescent="0.3">
      <c r="B5343">
        <v>0.36737988197759541</v>
      </c>
      <c r="C5343" t="s">
        <v>5341</v>
      </c>
      <c r="D5343" t="str">
        <f t="shared" si="1094"/>
        <v>K</v>
      </c>
      <c r="E5343" t="str">
        <f t="shared" si="1094"/>
        <v>I</v>
      </c>
      <c r="F5343" t="str">
        <f t="shared" si="1094"/>
        <v>R</v>
      </c>
      <c r="G5343" t="str">
        <f t="shared" si="1094"/>
        <v>G</v>
      </c>
      <c r="H5343" t="str">
        <f t="shared" si="1094"/>
        <v>Y</v>
      </c>
      <c r="I5343" t="str">
        <f t="shared" si="1094"/>
        <v>H</v>
      </c>
      <c r="J5343" t="str">
        <f t="shared" si="1094"/>
        <v>V</v>
      </c>
      <c r="K5343" t="str">
        <f t="shared" si="1094"/>
        <v>L</v>
      </c>
      <c r="L5343" t="str">
        <f t="shared" si="1094"/>
        <v>L</v>
      </c>
      <c r="M5343" t="str">
        <f t="shared" si="1094"/>
        <v>V</v>
      </c>
      <c r="N5343">
        <f t="shared" si="1098"/>
        <v>1.0729613733905579E-4</v>
      </c>
      <c r="O5343">
        <f t="shared" si="1098"/>
        <v>1.0729613733905579E-4</v>
      </c>
      <c r="P5343">
        <f t="shared" si="1098"/>
        <v>1.0729613733905579E-4</v>
      </c>
      <c r="Q5343">
        <f t="shared" si="1098"/>
        <v>0.98723175965665233</v>
      </c>
      <c r="R5343">
        <f t="shared" si="1098"/>
        <v>1.0729613733905579E-4</v>
      </c>
      <c r="S5343">
        <f t="shared" si="1098"/>
        <v>1.0729613733905579E-4</v>
      </c>
      <c r="T5343">
        <f t="shared" si="1098"/>
        <v>7.521459227467811E-2</v>
      </c>
      <c r="U5343">
        <f t="shared" si="1098"/>
        <v>1.0729613733905579E-4</v>
      </c>
      <c r="V5343">
        <f t="shared" si="1098"/>
        <v>1.0836909871244634E-2</v>
      </c>
      <c r="W5343">
        <f t="shared" si="1098"/>
        <v>1.0729613733905579E-4</v>
      </c>
      <c r="X5343">
        <f t="shared" si="1096"/>
        <v>1.8127463301630113E-33</v>
      </c>
      <c r="Y5343">
        <f t="shared" si="1099"/>
        <v>5.8230791767377131E-2</v>
      </c>
      <c r="Z5343">
        <f t="shared" si="1099"/>
        <v>6.4090309822017133E-2</v>
      </c>
      <c r="AA5343">
        <f t="shared" si="1099"/>
        <v>6.9949827876657142E-2</v>
      </c>
      <c r="AB5343">
        <f t="shared" si="1099"/>
        <v>0.99996520911155062</v>
      </c>
      <c r="AC5343">
        <f t="shared" si="1099"/>
        <v>3.8638028272174614E-2</v>
      </c>
      <c r="AD5343">
        <f t="shared" si="1099"/>
        <v>1.7946605141727093E-2</v>
      </c>
      <c r="AE5343">
        <f t="shared" si="1099"/>
        <v>0.10693803559657218</v>
      </c>
      <c r="AF5343">
        <f t="shared" si="1099"/>
        <v>8.0753314289899653E-2</v>
      </c>
      <c r="AG5343">
        <f t="shared" si="1099"/>
        <v>0.1197557313410972</v>
      </c>
      <c r="AH5343">
        <f t="shared" si="1099"/>
        <v>6.683695891012964E-2</v>
      </c>
      <c r="AI5343">
        <f t="shared" si="1097"/>
        <v>1.2339625611652038E-11</v>
      </c>
      <c r="AJ5343">
        <v>0</v>
      </c>
      <c r="AK5343">
        <f t="shared" si="1095"/>
        <v>0</v>
      </c>
    </row>
    <row r="5344" spans="2:37" x14ac:dyDescent="0.3">
      <c r="B5344">
        <v>3.1392729817127818E-2</v>
      </c>
      <c r="C5344" t="s">
        <v>5342</v>
      </c>
      <c r="D5344" t="str">
        <f t="shared" si="1094"/>
        <v>W</v>
      </c>
      <c r="E5344" t="str">
        <f t="shared" si="1094"/>
        <v>T</v>
      </c>
      <c r="F5344" t="str">
        <f t="shared" si="1094"/>
        <v>E</v>
      </c>
      <c r="G5344" t="str">
        <f t="shared" si="1094"/>
        <v>G</v>
      </c>
      <c r="H5344" t="str">
        <f t="shared" si="1094"/>
        <v>L</v>
      </c>
      <c r="I5344" t="str">
        <f t="shared" si="1094"/>
        <v>S</v>
      </c>
      <c r="J5344" t="str">
        <f t="shared" si="1094"/>
        <v>I</v>
      </c>
      <c r="K5344" t="str">
        <f t="shared" si="1094"/>
        <v>G</v>
      </c>
      <c r="L5344" t="str">
        <f t="shared" si="1094"/>
        <v>L</v>
      </c>
      <c r="M5344" t="str">
        <f t="shared" si="1094"/>
        <v>R</v>
      </c>
      <c r="N5344">
        <f t="shared" si="1098"/>
        <v>1.0729613733905579E-4</v>
      </c>
      <c r="O5344">
        <f t="shared" si="1098"/>
        <v>2.1566523605150212E-2</v>
      </c>
      <c r="P5344">
        <f t="shared" si="1098"/>
        <v>1.0836909871244634E-2</v>
      </c>
      <c r="Q5344">
        <f t="shared" si="1098"/>
        <v>0.98723175965665233</v>
      </c>
      <c r="R5344">
        <f t="shared" si="1098"/>
        <v>1.0729613733905579E-4</v>
      </c>
      <c r="S5344">
        <f t="shared" si="1098"/>
        <v>1.0729613733905579E-4</v>
      </c>
      <c r="T5344">
        <f t="shared" si="1098"/>
        <v>0.33272532188841203</v>
      </c>
      <c r="U5344">
        <f t="shared" si="1098"/>
        <v>1.0836909871244634E-2</v>
      </c>
      <c r="V5344">
        <f t="shared" si="1098"/>
        <v>1.0836909871244634E-2</v>
      </c>
      <c r="W5344">
        <f t="shared" si="1098"/>
        <v>0.20396995708154508</v>
      </c>
      <c r="X5344">
        <f t="shared" si="1096"/>
        <v>3.1256597820656886E-23</v>
      </c>
      <c r="Y5344">
        <f t="shared" si="1099"/>
        <v>7.3262286676920819E-3</v>
      </c>
      <c r="Z5344">
        <f t="shared" si="1099"/>
        <v>7.5992455870504655E-2</v>
      </c>
      <c r="AA5344">
        <f t="shared" si="1099"/>
        <v>6.7203178788544649E-2</v>
      </c>
      <c r="AB5344">
        <f t="shared" si="1099"/>
        <v>0.99996520911155062</v>
      </c>
      <c r="AC5344">
        <f t="shared" si="1099"/>
        <v>8.9725701311067163E-2</v>
      </c>
      <c r="AD5344">
        <f t="shared" si="1099"/>
        <v>7.0682267633487145E-2</v>
      </c>
      <c r="AE5344">
        <f t="shared" si="1099"/>
        <v>6.0245001098659635E-2</v>
      </c>
      <c r="AF5344">
        <f t="shared" si="1099"/>
        <v>3.9919797846627116E-2</v>
      </c>
      <c r="AG5344">
        <f t="shared" si="1099"/>
        <v>0.1197557313410972</v>
      </c>
      <c r="AH5344">
        <f t="shared" si="1099"/>
        <v>6.0061891159452138E-2</v>
      </c>
      <c r="AI5344">
        <f t="shared" si="1097"/>
        <v>4.0479973399497974E-12</v>
      </c>
      <c r="AJ5344">
        <v>0</v>
      </c>
      <c r="AK5344">
        <f t="shared" si="1095"/>
        <v>0</v>
      </c>
    </row>
    <row r="5345" spans="2:37" x14ac:dyDescent="0.3">
      <c r="B5345">
        <v>0.14319029945136053</v>
      </c>
      <c r="C5345" t="s">
        <v>5343</v>
      </c>
      <c r="D5345" t="str">
        <f t="shared" si="1094"/>
        <v>L</v>
      </c>
      <c r="E5345" t="str">
        <f t="shared" si="1094"/>
        <v>S</v>
      </c>
      <c r="F5345" t="str">
        <f t="shared" si="1094"/>
        <v>I</v>
      </c>
      <c r="G5345" t="str">
        <f t="shared" si="1094"/>
        <v>G</v>
      </c>
      <c r="H5345" t="str">
        <f t="shared" si="1094"/>
        <v>L</v>
      </c>
      <c r="I5345" t="str">
        <f t="shared" si="1094"/>
        <v>R</v>
      </c>
      <c r="J5345" t="str">
        <f t="shared" si="1094"/>
        <v>T</v>
      </c>
      <c r="K5345" t="str">
        <f t="shared" si="1094"/>
        <v>K</v>
      </c>
      <c r="L5345" t="str">
        <f t="shared" si="1094"/>
        <v>I</v>
      </c>
      <c r="M5345" t="str">
        <f t="shared" si="1094"/>
        <v>K</v>
      </c>
      <c r="N5345">
        <f t="shared" si="1098"/>
        <v>4.3025751072961367E-2</v>
      </c>
      <c r="O5345">
        <f t="shared" si="1098"/>
        <v>1.0729613733905579E-4</v>
      </c>
      <c r="P5345">
        <f t="shared" si="1098"/>
        <v>8.5944206008583685E-2</v>
      </c>
      <c r="Q5345">
        <f t="shared" si="1098"/>
        <v>0.98723175965665233</v>
      </c>
      <c r="R5345">
        <f t="shared" si="1098"/>
        <v>1.0729613733905579E-4</v>
      </c>
      <c r="S5345">
        <f t="shared" si="1098"/>
        <v>1.0729613733905579E-4</v>
      </c>
      <c r="T5345">
        <f t="shared" si="1098"/>
        <v>4.3025751072961367E-2</v>
      </c>
      <c r="U5345">
        <f t="shared" si="1098"/>
        <v>1.0729613733905579E-4</v>
      </c>
      <c r="V5345">
        <f t="shared" si="1098"/>
        <v>1.0729613733905579E-4</v>
      </c>
      <c r="W5345">
        <f t="shared" si="1098"/>
        <v>3.2296137339055793E-2</v>
      </c>
      <c r="X5345">
        <f t="shared" si="1096"/>
        <v>9.9262543592735927E-28</v>
      </c>
      <c r="Y5345">
        <f t="shared" si="1099"/>
        <v>0.11572731267853219</v>
      </c>
      <c r="Z5345">
        <f t="shared" si="1099"/>
        <v>9.7233208818574668E-2</v>
      </c>
      <c r="AA5345">
        <f t="shared" si="1099"/>
        <v>5.9878781220244634E-2</v>
      </c>
      <c r="AB5345">
        <f t="shared" si="1099"/>
        <v>0.99996520911155062</v>
      </c>
      <c r="AC5345">
        <f t="shared" si="1099"/>
        <v>8.9725701311067163E-2</v>
      </c>
      <c r="AD5345">
        <f t="shared" si="1099"/>
        <v>7.4710686296052153E-2</v>
      </c>
      <c r="AE5345">
        <f t="shared" si="1099"/>
        <v>7.1414707390317148E-2</v>
      </c>
      <c r="AF5345">
        <f t="shared" si="1099"/>
        <v>3.9553577968212114E-2</v>
      </c>
      <c r="AG5345">
        <f t="shared" si="1099"/>
        <v>6.0245001098659635E-2</v>
      </c>
      <c r="AH5345">
        <f t="shared" si="1099"/>
        <v>4.6328645718889623E-2</v>
      </c>
      <c r="AI5345">
        <f t="shared" si="1097"/>
        <v>3.5118385448409785E-11</v>
      </c>
      <c r="AJ5345">
        <v>0</v>
      </c>
      <c r="AK5345">
        <f t="shared" si="1095"/>
        <v>0</v>
      </c>
    </row>
    <row r="5346" spans="2:37" x14ac:dyDescent="0.3">
      <c r="B5346">
        <v>0.5861185599398151</v>
      </c>
      <c r="C5346" t="s">
        <v>5344</v>
      </c>
      <c r="D5346" t="str">
        <f t="shared" si="1094"/>
        <v>D</v>
      </c>
      <c r="E5346" t="str">
        <f t="shared" si="1094"/>
        <v>I</v>
      </c>
      <c r="F5346" t="str">
        <f t="shared" si="1094"/>
        <v>I</v>
      </c>
      <c r="G5346" t="str">
        <f t="shared" si="1094"/>
        <v>G</v>
      </c>
      <c r="H5346" t="str">
        <f t="shared" si="1094"/>
        <v>K</v>
      </c>
      <c r="I5346" t="str">
        <f t="shared" si="1094"/>
        <v>T</v>
      </c>
      <c r="J5346" t="str">
        <f t="shared" si="1094"/>
        <v>K</v>
      </c>
      <c r="K5346" t="str">
        <f t="shared" si="1094"/>
        <v>P</v>
      </c>
      <c r="L5346" t="str">
        <f t="shared" si="1094"/>
        <v>Q</v>
      </c>
      <c r="M5346" t="str">
        <f t="shared" si="1094"/>
        <v>K</v>
      </c>
      <c r="N5346">
        <f t="shared" si="1098"/>
        <v>0.33272532188841203</v>
      </c>
      <c r="O5346">
        <f t="shared" si="1098"/>
        <v>1.0729613733905579E-4</v>
      </c>
      <c r="P5346">
        <f t="shared" si="1098"/>
        <v>8.5944206008583685E-2</v>
      </c>
      <c r="Q5346">
        <f t="shared" si="1098"/>
        <v>0.98723175965665233</v>
      </c>
      <c r="R5346">
        <f t="shared" si="1098"/>
        <v>1.0729613733905579E-4</v>
      </c>
      <c r="S5346">
        <f t="shared" si="1098"/>
        <v>6.4484978540772522E-2</v>
      </c>
      <c r="T5346">
        <f t="shared" si="1098"/>
        <v>1.0729613733905579E-4</v>
      </c>
      <c r="U5346">
        <f t="shared" si="1098"/>
        <v>1.0729613733905579E-4</v>
      </c>
      <c r="V5346">
        <f t="shared" si="1098"/>
        <v>1.0729613733905579E-4</v>
      </c>
      <c r="W5346">
        <f t="shared" si="1098"/>
        <v>3.2296137339055793E-2</v>
      </c>
      <c r="X5346">
        <f t="shared" si="1096"/>
        <v>1.1504636274421524E-26</v>
      </c>
      <c r="Y5346">
        <f t="shared" si="1099"/>
        <v>3.1862960521497105E-2</v>
      </c>
      <c r="Z5346">
        <f t="shared" si="1099"/>
        <v>6.4090309822017133E-2</v>
      </c>
      <c r="AA5346">
        <f t="shared" si="1099"/>
        <v>5.9878781220244634E-2</v>
      </c>
      <c r="AB5346">
        <f t="shared" si="1099"/>
        <v>0.99996520911155062</v>
      </c>
      <c r="AC5346">
        <f t="shared" si="1099"/>
        <v>7.8006665201787159E-2</v>
      </c>
      <c r="AD5346">
        <f t="shared" si="1099"/>
        <v>7.6724895627334658E-2</v>
      </c>
      <c r="AE5346">
        <f t="shared" si="1099"/>
        <v>5.5301032740057134E-2</v>
      </c>
      <c r="AF5346">
        <f t="shared" si="1099"/>
        <v>5.4385483044019627E-2</v>
      </c>
      <c r="AG5346">
        <f t="shared" si="1099"/>
        <v>2.52710027100271E-2</v>
      </c>
      <c r="AH5346">
        <f t="shared" si="1099"/>
        <v>4.6328645718889623E-2</v>
      </c>
      <c r="AI5346">
        <f t="shared" si="1097"/>
        <v>2.5414129308403413E-12</v>
      </c>
      <c r="AJ5346">
        <v>0</v>
      </c>
      <c r="AK5346">
        <f t="shared" si="1095"/>
        <v>0</v>
      </c>
    </row>
    <row r="5347" spans="2:37" x14ac:dyDescent="0.3">
      <c r="B5347">
        <v>0.13122211662699879</v>
      </c>
      <c r="C5347" t="s">
        <v>5345</v>
      </c>
      <c r="D5347" t="str">
        <f t="shared" si="1094"/>
        <v>L</v>
      </c>
      <c r="E5347" t="str">
        <f t="shared" si="1094"/>
        <v>D</v>
      </c>
      <c r="F5347" t="str">
        <f t="shared" si="1094"/>
        <v>V</v>
      </c>
      <c r="G5347" t="str">
        <f t="shared" si="1094"/>
        <v>G</v>
      </c>
      <c r="H5347" t="str">
        <f t="shared" si="1094"/>
        <v>L</v>
      </c>
      <c r="I5347" t="str">
        <f t="shared" si="1094"/>
        <v>P</v>
      </c>
      <c r="J5347" t="str">
        <f t="shared" si="1094"/>
        <v>A</v>
      </c>
      <c r="K5347" t="str">
        <f t="shared" si="1094"/>
        <v>A</v>
      </c>
      <c r="L5347" t="str">
        <f t="shared" si="1094"/>
        <v>M</v>
      </c>
      <c r="M5347" t="str">
        <f t="shared" si="1094"/>
        <v>G</v>
      </c>
      <c r="N5347">
        <f t="shared" si="1098"/>
        <v>4.3025751072961367E-2</v>
      </c>
      <c r="O5347">
        <f t="shared" si="1098"/>
        <v>0.16105150214592273</v>
      </c>
      <c r="P5347">
        <f t="shared" si="1098"/>
        <v>0.24688841201716738</v>
      </c>
      <c r="Q5347">
        <f t="shared" si="1098"/>
        <v>0.98723175965665233</v>
      </c>
      <c r="R5347">
        <f t="shared" si="1098"/>
        <v>1.0729613733905579E-4</v>
      </c>
      <c r="S5347">
        <f t="shared" si="1098"/>
        <v>1.0729613733905579E-4</v>
      </c>
      <c r="T5347">
        <f t="shared" si="1098"/>
        <v>1.0836909871244634E-2</v>
      </c>
      <c r="U5347">
        <f t="shared" si="1098"/>
        <v>0.12886266094420601</v>
      </c>
      <c r="V5347">
        <f t="shared" si="1098"/>
        <v>1.0729613733905579E-4</v>
      </c>
      <c r="W5347">
        <f t="shared" si="1098"/>
        <v>1.0729613733905579E-4</v>
      </c>
      <c r="X5347">
        <f t="shared" si="1096"/>
        <v>4.3013393540371907E-24</v>
      </c>
      <c r="Y5347">
        <f t="shared" si="1099"/>
        <v>0.11572731267853219</v>
      </c>
      <c r="Z5347">
        <f t="shared" si="1099"/>
        <v>5.3653043287189631E-2</v>
      </c>
      <c r="AA5347">
        <f t="shared" si="1099"/>
        <v>5.8780121584999637E-2</v>
      </c>
      <c r="AB5347">
        <f t="shared" si="1099"/>
        <v>0.99996520911155062</v>
      </c>
      <c r="AC5347">
        <f t="shared" si="1099"/>
        <v>8.9725701311067163E-2</v>
      </c>
      <c r="AD5347">
        <f t="shared" si="1099"/>
        <v>6.1160550794697136E-2</v>
      </c>
      <c r="AE5347">
        <f t="shared" si="1099"/>
        <v>6.8851168241412145E-2</v>
      </c>
      <c r="AF5347">
        <f t="shared" si="1099"/>
        <v>9.1007470885519665E-2</v>
      </c>
      <c r="AG5347">
        <f t="shared" si="1099"/>
        <v>1.9228374716179594E-2</v>
      </c>
      <c r="AH5347">
        <f t="shared" si="1099"/>
        <v>6.0611220977074637E-2</v>
      </c>
      <c r="AI5347">
        <f t="shared" si="1097"/>
        <v>1.4424487255697888E-11</v>
      </c>
      <c r="AJ5347">
        <v>0</v>
      </c>
      <c r="AK5347">
        <f t="shared" si="1095"/>
        <v>0</v>
      </c>
    </row>
    <row r="5348" spans="2:37" x14ac:dyDescent="0.3">
      <c r="B5348">
        <v>0.67201626362097699</v>
      </c>
      <c r="C5348" t="s">
        <v>5346</v>
      </c>
      <c r="D5348" t="str">
        <f t="shared" si="1094"/>
        <v>A</v>
      </c>
      <c r="E5348" t="str">
        <f t="shared" si="1094"/>
        <v>A</v>
      </c>
      <c r="F5348" t="str">
        <f t="shared" si="1094"/>
        <v>M</v>
      </c>
      <c r="G5348" t="str">
        <f t="shared" si="1094"/>
        <v>G</v>
      </c>
      <c r="H5348" t="str">
        <f t="shared" si="1094"/>
        <v>M</v>
      </c>
      <c r="I5348" t="str">
        <f t="shared" si="1094"/>
        <v>Y</v>
      </c>
      <c r="J5348" t="str">
        <f t="shared" si="1094"/>
        <v>D</v>
      </c>
      <c r="K5348" t="str">
        <f t="shared" si="1094"/>
        <v>L</v>
      </c>
      <c r="L5348" t="str">
        <f t="shared" si="1094"/>
        <v>V</v>
      </c>
      <c r="M5348" t="str">
        <f t="shared" si="1094"/>
        <v>A</v>
      </c>
      <c r="N5348">
        <f t="shared" si="1098"/>
        <v>5.3755364806866948E-2</v>
      </c>
      <c r="O5348">
        <f t="shared" si="1098"/>
        <v>3.2296137339055793E-2</v>
      </c>
      <c r="P5348">
        <f t="shared" si="1098"/>
        <v>1.0729613733905579E-4</v>
      </c>
      <c r="Q5348">
        <f t="shared" si="1098"/>
        <v>0.98723175965665233</v>
      </c>
      <c r="R5348">
        <f t="shared" si="1098"/>
        <v>1.0729613733905579E-4</v>
      </c>
      <c r="S5348">
        <f t="shared" si="1098"/>
        <v>0.25761802575107295</v>
      </c>
      <c r="T5348">
        <f t="shared" si="1098"/>
        <v>1.0729613733905579E-4</v>
      </c>
      <c r="U5348">
        <f t="shared" si="1098"/>
        <v>1.0729613733905579E-4</v>
      </c>
      <c r="V5348">
        <f t="shared" si="1098"/>
        <v>1.0729613733905579E-4</v>
      </c>
      <c r="W5348">
        <f t="shared" si="1098"/>
        <v>2.1566523605150212E-2</v>
      </c>
      <c r="X5348">
        <f t="shared" si="1096"/>
        <v>1.8633313108428969E-27</v>
      </c>
      <c r="Y5348">
        <f t="shared" si="1099"/>
        <v>9.247235039917967E-2</v>
      </c>
      <c r="Z5348">
        <f t="shared" si="1099"/>
        <v>7.7274225444957156E-2</v>
      </c>
      <c r="AA5348">
        <f t="shared" si="1099"/>
        <v>1.1354647330257086E-2</v>
      </c>
      <c r="AB5348">
        <f t="shared" si="1099"/>
        <v>0.99996520911155062</v>
      </c>
      <c r="AC5348">
        <f t="shared" si="1099"/>
        <v>1.1903977147879588E-2</v>
      </c>
      <c r="AD5348">
        <f t="shared" si="1099"/>
        <v>5.4568592983227131E-2</v>
      </c>
      <c r="AE5348">
        <f t="shared" si="1099"/>
        <v>4.8525964989379625E-2</v>
      </c>
      <c r="AF5348">
        <f t="shared" si="1099"/>
        <v>8.0753314289899653E-2</v>
      </c>
      <c r="AG5348">
        <f t="shared" si="1099"/>
        <v>0.10327583681242218</v>
      </c>
      <c r="AH5348">
        <f t="shared" si="1099"/>
        <v>8.9176371493444664E-2</v>
      </c>
      <c r="AI5348">
        <f t="shared" si="1097"/>
        <v>1.875882190707501E-12</v>
      </c>
      <c r="AJ5348">
        <v>0</v>
      </c>
      <c r="AK5348">
        <f t="shared" si="1095"/>
        <v>0</v>
      </c>
    </row>
    <row r="5349" spans="2:37" x14ac:dyDescent="0.3">
      <c r="B5349">
        <v>7.0741837373762273E-2</v>
      </c>
      <c r="C5349" t="s">
        <v>5347</v>
      </c>
      <c r="D5349" t="str">
        <f t="shared" si="1094"/>
        <v>W</v>
      </c>
      <c r="E5349" t="str">
        <f t="shared" si="1094"/>
        <v>T</v>
      </c>
      <c r="F5349" t="str">
        <f t="shared" si="1094"/>
        <v>E</v>
      </c>
      <c r="G5349" t="str">
        <f t="shared" si="1094"/>
        <v>G</v>
      </c>
      <c r="H5349" t="str">
        <f t="shared" si="1094"/>
        <v>L</v>
      </c>
      <c r="I5349" t="str">
        <f t="shared" si="1094"/>
        <v>S</v>
      </c>
      <c r="J5349" t="str">
        <f t="shared" si="1094"/>
        <v>N</v>
      </c>
      <c r="K5349" t="str">
        <f t="shared" si="1094"/>
        <v>G</v>
      </c>
      <c r="L5349" t="str">
        <f t="shared" si="1094"/>
        <v>L</v>
      </c>
      <c r="M5349" t="str">
        <f t="shared" si="1094"/>
        <v>R</v>
      </c>
      <c r="N5349">
        <f t="shared" si="1098"/>
        <v>1.0729613733905579E-4</v>
      </c>
      <c r="O5349">
        <f t="shared" si="1098"/>
        <v>2.1566523605150212E-2</v>
      </c>
      <c r="P5349">
        <f t="shared" si="1098"/>
        <v>1.0836909871244634E-2</v>
      </c>
      <c r="Q5349">
        <f t="shared" si="1098"/>
        <v>0.98723175965665233</v>
      </c>
      <c r="R5349">
        <f t="shared" si="1098"/>
        <v>1.0729613733905579E-4</v>
      </c>
      <c r="S5349">
        <f t="shared" si="1098"/>
        <v>1.0729613733905579E-4</v>
      </c>
      <c r="T5349">
        <f t="shared" si="1098"/>
        <v>1.0729613733905579E-4</v>
      </c>
      <c r="U5349">
        <f t="shared" si="1098"/>
        <v>1.0836909871244634E-2</v>
      </c>
      <c r="V5349">
        <f t="shared" si="1098"/>
        <v>1.0836909871244634E-2</v>
      </c>
      <c r="W5349">
        <f t="shared" si="1098"/>
        <v>0.20396995708154508</v>
      </c>
      <c r="X5349">
        <f t="shared" si="1096"/>
        <v>1.0079522031814538E-26</v>
      </c>
      <c r="Y5349">
        <f t="shared" si="1099"/>
        <v>7.3262286676920819E-3</v>
      </c>
      <c r="Z5349">
        <f t="shared" si="1099"/>
        <v>7.5992455870504655E-2</v>
      </c>
      <c r="AA5349">
        <f t="shared" si="1099"/>
        <v>6.7203178788544649E-2</v>
      </c>
      <c r="AB5349">
        <f t="shared" si="1099"/>
        <v>0.99996520911155062</v>
      </c>
      <c r="AC5349">
        <f t="shared" si="1099"/>
        <v>8.9725701311067163E-2</v>
      </c>
      <c r="AD5349">
        <f t="shared" si="1099"/>
        <v>7.0682267633487145E-2</v>
      </c>
      <c r="AE5349">
        <f t="shared" si="1099"/>
        <v>2.8566981615762103E-2</v>
      </c>
      <c r="AF5349">
        <f t="shared" si="1099"/>
        <v>3.9919797846627116E-2</v>
      </c>
      <c r="AG5349">
        <f t="shared" si="1099"/>
        <v>0.1197557313410972</v>
      </c>
      <c r="AH5349">
        <f t="shared" si="1099"/>
        <v>6.0061891159452138E-2</v>
      </c>
      <c r="AI5349">
        <f t="shared" si="1097"/>
        <v>1.9194798486537427E-12</v>
      </c>
      <c r="AJ5349">
        <v>0</v>
      </c>
      <c r="AK5349">
        <f t="shared" si="1095"/>
        <v>0</v>
      </c>
    </row>
    <row r="5350" spans="2:37" x14ac:dyDescent="0.3">
      <c r="B5350">
        <v>0.64614575256317131</v>
      </c>
      <c r="C5350" t="s">
        <v>5348</v>
      </c>
      <c r="D5350" t="str">
        <f t="shared" si="1094"/>
        <v>L</v>
      </c>
      <c r="E5350" t="str">
        <f t="shared" si="1094"/>
        <v>S</v>
      </c>
      <c r="F5350" t="str">
        <f t="shared" si="1094"/>
        <v>N</v>
      </c>
      <c r="G5350" t="str">
        <f t="shared" si="1094"/>
        <v>G</v>
      </c>
      <c r="H5350" t="str">
        <f t="shared" si="1094"/>
        <v>L</v>
      </c>
      <c r="I5350" t="str">
        <f t="shared" si="1094"/>
        <v>R</v>
      </c>
      <c r="J5350" t="str">
        <f t="shared" si="1094"/>
        <v>T</v>
      </c>
      <c r="K5350" t="str">
        <f t="shared" si="1094"/>
        <v>K</v>
      </c>
      <c r="L5350" t="str">
        <f t="shared" si="1094"/>
        <v>I</v>
      </c>
      <c r="M5350" t="str">
        <f t="shared" si="1094"/>
        <v>K</v>
      </c>
      <c r="N5350">
        <f t="shared" si="1098"/>
        <v>4.3025751072961367E-2</v>
      </c>
      <c r="O5350">
        <f t="shared" si="1098"/>
        <v>1.0729613733905579E-4</v>
      </c>
      <c r="P5350">
        <f t="shared" si="1098"/>
        <v>1.0729613733905579E-4</v>
      </c>
      <c r="Q5350">
        <f t="shared" si="1098"/>
        <v>0.98723175965665233</v>
      </c>
      <c r="R5350">
        <f t="shared" si="1098"/>
        <v>1.0729613733905579E-4</v>
      </c>
      <c r="S5350">
        <f t="shared" si="1098"/>
        <v>1.0729613733905579E-4</v>
      </c>
      <c r="T5350">
        <f t="shared" si="1098"/>
        <v>4.3025751072961367E-2</v>
      </c>
      <c r="U5350">
        <f t="shared" si="1098"/>
        <v>1.0729613733905579E-4</v>
      </c>
      <c r="V5350">
        <f t="shared" si="1098"/>
        <v>1.0729613733905579E-4</v>
      </c>
      <c r="W5350">
        <f t="shared" si="1098"/>
        <v>3.2296137339055793E-2</v>
      </c>
      <c r="X5350">
        <f t="shared" si="1096"/>
        <v>1.2392327539667408E-30</v>
      </c>
      <c r="Y5350">
        <f t="shared" si="1099"/>
        <v>0.11572731267853219</v>
      </c>
      <c r="Z5350">
        <f t="shared" si="1099"/>
        <v>9.7233208818574668E-2</v>
      </c>
      <c r="AA5350">
        <f t="shared" si="1099"/>
        <v>3.3877169852779609E-2</v>
      </c>
      <c r="AB5350">
        <f t="shared" si="1099"/>
        <v>0.99996520911155062</v>
      </c>
      <c r="AC5350">
        <f t="shared" si="1099"/>
        <v>8.9725701311067163E-2</v>
      </c>
      <c r="AD5350">
        <f t="shared" si="1099"/>
        <v>7.4710686296052153E-2</v>
      </c>
      <c r="AE5350">
        <f t="shared" si="1099"/>
        <v>7.1414707390317148E-2</v>
      </c>
      <c r="AF5350">
        <f t="shared" si="1099"/>
        <v>3.9553577968212114E-2</v>
      </c>
      <c r="AG5350">
        <f t="shared" si="1099"/>
        <v>6.0245001098659635E-2</v>
      </c>
      <c r="AH5350">
        <f t="shared" si="1099"/>
        <v>4.6328645718889623E-2</v>
      </c>
      <c r="AI5350">
        <f t="shared" si="1097"/>
        <v>1.9868666070793846E-11</v>
      </c>
      <c r="AJ5350">
        <v>0</v>
      </c>
      <c r="AK5350">
        <f t="shared" si="1095"/>
        <v>0</v>
      </c>
    </row>
    <row r="5351" spans="2:37" x14ac:dyDescent="0.3">
      <c r="B5351">
        <v>0.28217842262429571</v>
      </c>
      <c r="C5351" t="s">
        <v>5349</v>
      </c>
      <c r="D5351" t="str">
        <f t="shared" si="1094"/>
        <v>A</v>
      </c>
      <c r="E5351" t="str">
        <f t="shared" si="1094"/>
        <v>Y</v>
      </c>
      <c r="F5351" t="str">
        <f t="shared" si="1094"/>
        <v>R</v>
      </c>
      <c r="G5351" t="str">
        <f t="shared" si="1094"/>
        <v>G</v>
      </c>
      <c r="H5351" t="str">
        <f t="shared" si="1094"/>
        <v>H</v>
      </c>
      <c r="I5351" t="str">
        <f t="shared" si="1094"/>
        <v>H</v>
      </c>
      <c r="J5351" t="str">
        <f t="shared" si="1094"/>
        <v>Y</v>
      </c>
      <c r="K5351" t="str">
        <f t="shared" si="1094"/>
        <v>L</v>
      </c>
      <c r="L5351" t="str">
        <f t="shared" si="1094"/>
        <v>Q</v>
      </c>
      <c r="M5351" t="str">
        <f t="shared" si="1094"/>
        <v>C</v>
      </c>
      <c r="N5351">
        <f t="shared" si="1098"/>
        <v>5.3755364806866948E-2</v>
      </c>
      <c r="O5351">
        <f t="shared" si="1098"/>
        <v>1.0729613733905579E-4</v>
      </c>
      <c r="P5351">
        <f t="shared" si="1098"/>
        <v>1.0729613733905579E-4</v>
      </c>
      <c r="Q5351">
        <f t="shared" si="1098"/>
        <v>0.98723175965665233</v>
      </c>
      <c r="R5351">
        <f t="shared" si="1098"/>
        <v>1.0729613733905579E-4</v>
      </c>
      <c r="S5351">
        <f t="shared" si="1098"/>
        <v>1.0729613733905579E-4</v>
      </c>
      <c r="T5351">
        <f t="shared" si="1098"/>
        <v>1.0836909871244634E-2</v>
      </c>
      <c r="U5351">
        <f t="shared" si="1098"/>
        <v>1.0729613733905579E-4</v>
      </c>
      <c r="V5351">
        <f t="shared" si="1098"/>
        <v>1.0729613733905579E-4</v>
      </c>
      <c r="W5351">
        <f t="shared" si="1098"/>
        <v>5.3755364806866948E-2</v>
      </c>
      <c r="X5351">
        <f t="shared" si="1096"/>
        <v>6.490743817649726E-31</v>
      </c>
      <c r="Y5351">
        <f t="shared" si="1099"/>
        <v>9.247235039917967E-2</v>
      </c>
      <c r="Z5351">
        <f t="shared" si="1099"/>
        <v>4.1750897238702116E-2</v>
      </c>
      <c r="AA5351">
        <f t="shared" si="1099"/>
        <v>6.9949827876657142E-2</v>
      </c>
      <c r="AB5351">
        <f t="shared" si="1099"/>
        <v>0.99996520911155062</v>
      </c>
      <c r="AC5351">
        <f t="shared" si="1099"/>
        <v>2.3256793378744599E-2</v>
      </c>
      <c r="AD5351">
        <f t="shared" si="1099"/>
        <v>1.7946605141727093E-2</v>
      </c>
      <c r="AE5351">
        <f t="shared" si="1099"/>
        <v>2.0510144290632096E-2</v>
      </c>
      <c r="AF5351">
        <f t="shared" si="1099"/>
        <v>8.0753314289899653E-2</v>
      </c>
      <c r="AG5351">
        <f t="shared" si="1099"/>
        <v>2.52710027100271E-2</v>
      </c>
      <c r="AH5351">
        <f t="shared" si="1099"/>
        <v>2.7102102102102101E-2</v>
      </c>
      <c r="AI5351">
        <f t="shared" si="1097"/>
        <v>1.2610098570998868E-13</v>
      </c>
      <c r="AJ5351">
        <v>0</v>
      </c>
      <c r="AK5351">
        <f t="shared" si="1095"/>
        <v>0</v>
      </c>
    </row>
    <row r="5352" spans="2:37" x14ac:dyDescent="0.3">
      <c r="B5352">
        <v>0.47957230352127311</v>
      </c>
      <c r="C5352" t="s">
        <v>5350</v>
      </c>
      <c r="D5352" t="str">
        <f t="shared" si="1094"/>
        <v>W</v>
      </c>
      <c r="E5352" t="str">
        <f t="shared" si="1094"/>
        <v>S</v>
      </c>
      <c r="F5352" t="str">
        <f t="shared" si="1094"/>
        <v>A</v>
      </c>
      <c r="G5352" t="str">
        <f t="shared" si="1094"/>
        <v>G</v>
      </c>
      <c r="H5352" t="str">
        <f t="shared" si="1094"/>
        <v>L</v>
      </c>
      <c r="I5352" t="str">
        <f t="shared" si="1094"/>
        <v>P</v>
      </c>
      <c r="J5352" t="str">
        <f t="shared" si="1094"/>
        <v>I</v>
      </c>
      <c r="K5352" t="str">
        <f t="shared" si="1094"/>
        <v>G</v>
      </c>
      <c r="L5352" t="str">
        <f t="shared" si="1094"/>
        <v>I</v>
      </c>
      <c r="M5352" t="str">
        <f t="shared" si="1094"/>
        <v>R</v>
      </c>
      <c r="N5352">
        <f t="shared" si="1098"/>
        <v>1.0729613733905579E-4</v>
      </c>
      <c r="O5352">
        <f t="shared" si="1098"/>
        <v>1.0729613733905579E-4</v>
      </c>
      <c r="P5352">
        <f t="shared" si="1098"/>
        <v>0.55804721030042914</v>
      </c>
      <c r="Q5352">
        <f t="shared" si="1098"/>
        <v>0.98723175965665233</v>
      </c>
      <c r="R5352">
        <f t="shared" si="1098"/>
        <v>1.0729613733905579E-4</v>
      </c>
      <c r="S5352">
        <f t="shared" si="1098"/>
        <v>1.0729613733905579E-4</v>
      </c>
      <c r="T5352">
        <f t="shared" si="1098"/>
        <v>0.33272532188841203</v>
      </c>
      <c r="U5352">
        <f t="shared" si="1098"/>
        <v>1.0836909871244634E-2</v>
      </c>
      <c r="V5352">
        <f t="shared" si="1098"/>
        <v>1.0729613733905579E-4</v>
      </c>
      <c r="W5352">
        <f t="shared" si="1098"/>
        <v>0.20396995708154508</v>
      </c>
      <c r="X5352">
        <f t="shared" si="1096"/>
        <v>7.9284766865230973E-26</v>
      </c>
      <c r="Y5352">
        <f t="shared" si="1099"/>
        <v>7.3262286676920819E-3</v>
      </c>
      <c r="Z5352">
        <f t="shared" si="1099"/>
        <v>9.7233208818574668E-2</v>
      </c>
      <c r="AA5352">
        <f t="shared" si="1099"/>
        <v>7.6908005566542148E-2</v>
      </c>
      <c r="AB5352">
        <f t="shared" si="1099"/>
        <v>0.99996520911155062</v>
      </c>
      <c r="AC5352">
        <f t="shared" si="1099"/>
        <v>8.9725701311067163E-2</v>
      </c>
      <c r="AD5352">
        <f t="shared" si="1099"/>
        <v>6.1160550794697136E-2</v>
      </c>
      <c r="AE5352">
        <f t="shared" si="1099"/>
        <v>6.0245001098659635E-2</v>
      </c>
      <c r="AF5352">
        <f t="shared" si="1099"/>
        <v>3.9919797846627116E-2</v>
      </c>
      <c r="AG5352">
        <f t="shared" si="1099"/>
        <v>6.0245001098659635E-2</v>
      </c>
      <c r="AH5352">
        <f t="shared" si="1099"/>
        <v>6.0061891159452138E-2</v>
      </c>
      <c r="AI5352">
        <f t="shared" si="1097"/>
        <v>2.5801901486107338E-12</v>
      </c>
      <c r="AJ5352">
        <v>0</v>
      </c>
      <c r="AK5352">
        <f t="shared" si="1095"/>
        <v>0</v>
      </c>
    </row>
    <row r="5353" spans="2:37" x14ac:dyDescent="0.3">
      <c r="B5353">
        <v>0.80568143945737059</v>
      </c>
      <c r="C5353" t="s">
        <v>5351</v>
      </c>
      <c r="D5353" t="str">
        <f t="shared" si="1094"/>
        <v>L</v>
      </c>
      <c r="E5353" t="str">
        <f t="shared" si="1094"/>
        <v>P</v>
      </c>
      <c r="F5353" t="str">
        <f t="shared" si="1094"/>
        <v>I</v>
      </c>
      <c r="G5353" t="str">
        <f t="shared" si="1094"/>
        <v>G</v>
      </c>
      <c r="H5353" t="str">
        <f t="shared" si="1094"/>
        <v>I</v>
      </c>
      <c r="I5353" t="str">
        <f t="shared" si="1094"/>
        <v>R</v>
      </c>
      <c r="J5353" t="str">
        <f t="shared" si="1094"/>
        <v>H</v>
      </c>
      <c r="K5353" t="str">
        <f t="shared" si="1094"/>
        <v>R</v>
      </c>
      <c r="L5353" t="str">
        <f t="shared" si="1094"/>
        <v>I</v>
      </c>
      <c r="M5353" t="str">
        <f t="shared" si="1094"/>
        <v>R</v>
      </c>
      <c r="N5353">
        <f t="shared" ref="N5353:W5382" si="1100">INDEX(AR$25:AR$44,MATCH(D5353,$AQ$25:$AQ$44,0))</f>
        <v>4.3025751072961367E-2</v>
      </c>
      <c r="O5353">
        <f t="shared" ref="O5353:W5356" si="1101">INDEX(AS$25:AS$44,MATCH(E5353,$AQ$25:$AQ$44,0))</f>
        <v>4.3025751072961367E-2</v>
      </c>
      <c r="P5353">
        <f t="shared" si="1101"/>
        <v>8.5944206008583685E-2</v>
      </c>
      <c r="Q5353">
        <f t="shared" si="1101"/>
        <v>0.98723175965665233</v>
      </c>
      <c r="R5353">
        <f t="shared" si="1101"/>
        <v>1.0729613733905579E-4</v>
      </c>
      <c r="S5353">
        <f t="shared" si="1101"/>
        <v>1.0729613733905579E-4</v>
      </c>
      <c r="T5353">
        <f t="shared" si="1101"/>
        <v>1.0729613733905579E-4</v>
      </c>
      <c r="U5353">
        <f t="shared" si="1101"/>
        <v>1.0836909871244634E-2</v>
      </c>
      <c r="V5353">
        <f t="shared" si="1101"/>
        <v>1.0729613733905579E-4</v>
      </c>
      <c r="W5353">
        <f t="shared" si="1101"/>
        <v>0.20396995708154508</v>
      </c>
      <c r="X5353">
        <f t="shared" si="1096"/>
        <v>6.3317301104149137E-25</v>
      </c>
      <c r="Y5353">
        <f t="shared" ref="Y5353:AH5382" si="1102">INDEX(BE$25:BE$44,MATCH(D5353,$BD$25:$BD$44,0))</f>
        <v>0.11572731267853219</v>
      </c>
      <c r="Z5353">
        <f t="shared" ref="Z5353:AH5356" si="1103">INDEX(BF$25:BF$44,MATCH(E5353,$BD$25:$BD$44,0))</f>
        <v>6.4090309822017133E-2</v>
      </c>
      <c r="AA5353">
        <f t="shared" si="1103"/>
        <v>5.9878781220244634E-2</v>
      </c>
      <c r="AB5353">
        <f t="shared" si="1103"/>
        <v>0.99996520911155062</v>
      </c>
      <c r="AC5353">
        <f t="shared" si="1103"/>
        <v>6.0977440855489638E-2</v>
      </c>
      <c r="AD5353">
        <f t="shared" si="1103"/>
        <v>7.4710686296052153E-2</v>
      </c>
      <c r="AE5353">
        <f t="shared" si="1103"/>
        <v>3.1313630703874606E-2</v>
      </c>
      <c r="AF5353">
        <f t="shared" si="1103"/>
        <v>7.6724895627334658E-2</v>
      </c>
      <c r="AG5353">
        <f t="shared" si="1103"/>
        <v>6.0245001098659635E-2</v>
      </c>
      <c r="AH5353">
        <f t="shared" si="1103"/>
        <v>6.0061891159452138E-2</v>
      </c>
      <c r="AI5353">
        <f t="shared" si="1097"/>
        <v>1.734643842980407E-11</v>
      </c>
      <c r="AJ5353">
        <v>0</v>
      </c>
      <c r="AK5353">
        <f t="shared" si="1095"/>
        <v>0</v>
      </c>
    </row>
    <row r="5354" spans="2:37" x14ac:dyDescent="0.3">
      <c r="B5354">
        <v>5.7416110769625939E-2</v>
      </c>
      <c r="C5354" t="s">
        <v>5352</v>
      </c>
      <c r="D5354" t="str">
        <f t="shared" si="1094"/>
        <v>W</v>
      </c>
      <c r="E5354" t="str">
        <f t="shared" si="1094"/>
        <v>A</v>
      </c>
      <c r="F5354" t="str">
        <f t="shared" si="1094"/>
        <v>S</v>
      </c>
      <c r="G5354" t="str">
        <f t="shared" si="1094"/>
        <v>G</v>
      </c>
      <c r="H5354" t="str">
        <f t="shared" si="1094"/>
        <v>Q</v>
      </c>
      <c r="I5354" t="str">
        <f t="shared" si="1094"/>
        <v>V</v>
      </c>
      <c r="J5354" t="str">
        <f t="shared" si="1094"/>
        <v>L</v>
      </c>
      <c r="K5354" t="str">
        <f t="shared" si="1094"/>
        <v>I</v>
      </c>
      <c r="L5354" t="str">
        <f t="shared" si="1094"/>
        <v>A</v>
      </c>
      <c r="M5354" t="str">
        <f t="shared" si="1094"/>
        <v>E</v>
      </c>
      <c r="N5354">
        <f t="shared" si="1100"/>
        <v>1.0729613733905579E-4</v>
      </c>
      <c r="O5354">
        <f t="shared" si="1101"/>
        <v>3.2296137339055793E-2</v>
      </c>
      <c r="P5354">
        <f t="shared" si="1101"/>
        <v>1.0836909871244634E-2</v>
      </c>
      <c r="Q5354">
        <f t="shared" si="1101"/>
        <v>0.98723175965665233</v>
      </c>
      <c r="R5354">
        <f t="shared" si="1101"/>
        <v>1.0729613733905579E-4</v>
      </c>
      <c r="S5354">
        <f t="shared" si="1101"/>
        <v>1.0729613733905579E-4</v>
      </c>
      <c r="T5354">
        <f t="shared" si="1101"/>
        <v>0.12886266094420601</v>
      </c>
      <c r="U5354">
        <f t="shared" si="1101"/>
        <v>0.10740343347639485</v>
      </c>
      <c r="V5354">
        <f t="shared" si="1101"/>
        <v>1.0729613733905579E-4</v>
      </c>
      <c r="W5354">
        <f t="shared" si="1101"/>
        <v>1.0729613733905579E-4</v>
      </c>
      <c r="X5354">
        <f t="shared" si="1096"/>
        <v>9.3575594965957022E-28</v>
      </c>
      <c r="Y5354">
        <f t="shared" si="1102"/>
        <v>7.3262286676920819E-3</v>
      </c>
      <c r="Z5354">
        <f t="shared" si="1103"/>
        <v>7.7274225444957156E-2</v>
      </c>
      <c r="AA5354">
        <f t="shared" si="1103"/>
        <v>8.2950633560389661E-2</v>
      </c>
      <c r="AB5354">
        <f t="shared" si="1103"/>
        <v>0.99996520911155062</v>
      </c>
      <c r="AC5354">
        <f t="shared" si="1103"/>
        <v>1.8495934959349595E-2</v>
      </c>
      <c r="AD5354">
        <f t="shared" si="1103"/>
        <v>7.4161356478429655E-2</v>
      </c>
      <c r="AE5354">
        <f t="shared" si="1103"/>
        <v>9.9796747967479671E-2</v>
      </c>
      <c r="AF5354">
        <f t="shared" si="1103"/>
        <v>5.4934812861642132E-2</v>
      </c>
      <c r="AG5354">
        <f t="shared" si="1103"/>
        <v>7.5626235992089647E-2</v>
      </c>
      <c r="AH5354">
        <f t="shared" si="1103"/>
        <v>6.4090309822017133E-2</v>
      </c>
      <c r="AI5354">
        <f t="shared" si="1097"/>
        <v>1.6880493713546836E-12</v>
      </c>
      <c r="AJ5354">
        <v>0</v>
      </c>
      <c r="AK5354">
        <f t="shared" si="1095"/>
        <v>0</v>
      </c>
    </row>
    <row r="5355" spans="2:37" x14ac:dyDescent="0.3">
      <c r="B5355">
        <v>2.6864947192052235E-2</v>
      </c>
      <c r="C5355" t="s">
        <v>5353</v>
      </c>
      <c r="D5355" t="str">
        <f t="shared" si="1094"/>
        <v>I</v>
      </c>
      <c r="E5355" t="str">
        <f t="shared" si="1094"/>
        <v>P</v>
      </c>
      <c r="F5355" t="str">
        <f t="shared" si="1094"/>
        <v>T</v>
      </c>
      <c r="G5355" t="str">
        <f t="shared" si="1094"/>
        <v>G</v>
      </c>
      <c r="H5355" t="str">
        <f t="shared" si="1094"/>
        <v>A</v>
      </c>
      <c r="I5355" t="str">
        <f t="shared" si="1094"/>
        <v>A</v>
      </c>
      <c r="J5355" t="str">
        <f t="shared" si="1094"/>
        <v>I</v>
      </c>
      <c r="K5355" t="str">
        <f t="shared" si="1094"/>
        <v>L</v>
      </c>
      <c r="L5355" t="str">
        <f t="shared" si="1094"/>
        <v>V</v>
      </c>
      <c r="M5355" t="str">
        <f t="shared" si="1094"/>
        <v>P</v>
      </c>
      <c r="N5355">
        <f t="shared" si="1100"/>
        <v>1.0836909871244634E-2</v>
      </c>
      <c r="O5355">
        <f t="shared" si="1101"/>
        <v>4.3025751072961367E-2</v>
      </c>
      <c r="P5355">
        <f t="shared" si="1101"/>
        <v>3.2296137339055793E-2</v>
      </c>
      <c r="Q5355">
        <f t="shared" si="1101"/>
        <v>0.98723175965665233</v>
      </c>
      <c r="R5355">
        <f t="shared" si="1101"/>
        <v>0.60096566523605144</v>
      </c>
      <c r="S5355">
        <f t="shared" si="1101"/>
        <v>0.48293991416309007</v>
      </c>
      <c r="T5355">
        <f t="shared" si="1101"/>
        <v>0.33272532188841203</v>
      </c>
      <c r="U5355">
        <f t="shared" si="1101"/>
        <v>1.0729613733905579E-4</v>
      </c>
      <c r="V5355">
        <f t="shared" si="1101"/>
        <v>1.0729613733905579E-4</v>
      </c>
      <c r="W5355">
        <f t="shared" si="1101"/>
        <v>1.0729613733905579E-4</v>
      </c>
      <c r="X5355">
        <f t="shared" si="1096"/>
        <v>2.4400922000832729E-20</v>
      </c>
      <c r="Y5355">
        <f t="shared" si="1102"/>
        <v>5.6399692375302131E-2</v>
      </c>
      <c r="Z5355">
        <f t="shared" si="1103"/>
        <v>6.4090309822017133E-2</v>
      </c>
      <c r="AA5355">
        <f t="shared" si="1103"/>
        <v>8.3316853438804656E-2</v>
      </c>
      <c r="AB5355">
        <f t="shared" si="1103"/>
        <v>0.99996520911155062</v>
      </c>
      <c r="AC5355">
        <f t="shared" si="1103"/>
        <v>6.7935618545374638E-2</v>
      </c>
      <c r="AD5355">
        <f t="shared" si="1103"/>
        <v>8.1302644107522151E-2</v>
      </c>
      <c r="AE5355">
        <f t="shared" si="1103"/>
        <v>6.0245001098659635E-2</v>
      </c>
      <c r="AF5355">
        <f t="shared" si="1103"/>
        <v>8.0753314289899653E-2</v>
      </c>
      <c r="AG5355">
        <f t="shared" si="1103"/>
        <v>0.10327583681242218</v>
      </c>
      <c r="AH5355">
        <f t="shared" si="1103"/>
        <v>5.7498352010547135E-2</v>
      </c>
      <c r="AI5355">
        <f t="shared" si="1097"/>
        <v>4.7392227234204626E-11</v>
      </c>
      <c r="AJ5355">
        <v>0</v>
      </c>
      <c r="AK5355">
        <f t="shared" si="1095"/>
        <v>0</v>
      </c>
    </row>
    <row r="5356" spans="2:37" x14ac:dyDescent="0.3">
      <c r="B5356">
        <v>4.5945187213126792E-2</v>
      </c>
      <c r="C5356" t="s">
        <v>5354</v>
      </c>
      <c r="D5356" t="str">
        <f t="shared" si="1094"/>
        <v>N</v>
      </c>
      <c r="E5356" t="str">
        <f t="shared" si="1094"/>
        <v>A</v>
      </c>
      <c r="F5356" t="str">
        <f t="shared" si="1094"/>
        <v>E</v>
      </c>
      <c r="G5356" t="str">
        <f t="shared" si="1094"/>
        <v>G</v>
      </c>
      <c r="H5356" t="str">
        <f t="shared" si="1094"/>
        <v>L</v>
      </c>
      <c r="I5356" t="str">
        <f t="shared" si="1094"/>
        <v>V</v>
      </c>
      <c r="J5356" t="str">
        <f t="shared" si="1094"/>
        <v>M</v>
      </c>
      <c r="K5356" t="str">
        <f t="shared" si="1094"/>
        <v>I</v>
      </c>
      <c r="L5356" t="str">
        <f t="shared" si="1094"/>
        <v>G</v>
      </c>
      <c r="M5356" t="str">
        <f t="shared" si="1094"/>
        <v>D</v>
      </c>
      <c r="N5356">
        <f t="shared" si="1100"/>
        <v>2.1566523605150212E-2</v>
      </c>
      <c r="O5356">
        <f t="shared" si="1101"/>
        <v>3.2296137339055793E-2</v>
      </c>
      <c r="P5356">
        <f t="shared" si="1101"/>
        <v>1.0836909871244634E-2</v>
      </c>
      <c r="Q5356">
        <f t="shared" si="1101"/>
        <v>0.98723175965665233</v>
      </c>
      <c r="R5356">
        <f t="shared" si="1101"/>
        <v>1.0729613733905579E-4</v>
      </c>
      <c r="S5356">
        <f t="shared" si="1101"/>
        <v>1.0729613733905579E-4</v>
      </c>
      <c r="T5356">
        <f t="shared" si="1101"/>
        <v>1.0836909871244634E-2</v>
      </c>
      <c r="U5356">
        <f t="shared" si="1101"/>
        <v>0.10740343347639485</v>
      </c>
      <c r="V5356">
        <f t="shared" si="1101"/>
        <v>1.0729613733905579E-4</v>
      </c>
      <c r="W5356">
        <f t="shared" si="1101"/>
        <v>1.0836909871244634E-2</v>
      </c>
      <c r="X5356">
        <f t="shared" si="1096"/>
        <v>1.5975644753854562E-24</v>
      </c>
      <c r="Y5356">
        <f t="shared" si="1102"/>
        <v>4.3032666813154617E-2</v>
      </c>
      <c r="Z5356">
        <f t="shared" si="1103"/>
        <v>7.7274225444957156E-2</v>
      </c>
      <c r="AA5356">
        <f t="shared" si="1103"/>
        <v>6.7203178788544649E-2</v>
      </c>
      <c r="AB5356">
        <f t="shared" si="1103"/>
        <v>0.99996520911155062</v>
      </c>
      <c r="AC5356">
        <f t="shared" si="1103"/>
        <v>8.9725701311067163E-2</v>
      </c>
      <c r="AD5356">
        <f t="shared" si="1103"/>
        <v>7.4161356478429655E-2</v>
      </c>
      <c r="AE5356">
        <f t="shared" si="1103"/>
        <v>3.2412290339119604E-2</v>
      </c>
      <c r="AF5356">
        <f t="shared" si="1103"/>
        <v>5.4934812861642132E-2</v>
      </c>
      <c r="AG5356">
        <f t="shared" si="1103"/>
        <v>6.134366073390464E-2</v>
      </c>
      <c r="AH5356">
        <f t="shared" si="1103"/>
        <v>5.8413901706584635E-2</v>
      </c>
      <c r="AI5356">
        <f t="shared" si="1097"/>
        <v>9.356813986365976E-12</v>
      </c>
      <c r="AJ5356">
        <v>0</v>
      </c>
      <c r="AK5356">
        <f t="shared" si="1095"/>
        <v>0</v>
      </c>
    </row>
    <row r="5357" spans="2:37" x14ac:dyDescent="0.3">
      <c r="B5357">
        <v>0.23816674152514261</v>
      </c>
      <c r="C5357" t="s">
        <v>5355</v>
      </c>
      <c r="D5357" t="str">
        <f t="shared" si="1094"/>
        <v>L</v>
      </c>
      <c r="E5357" t="str">
        <f t="shared" si="1094"/>
        <v>S</v>
      </c>
      <c r="F5357" t="str">
        <f t="shared" si="1094"/>
        <v>I</v>
      </c>
      <c r="G5357" t="str">
        <f t="shared" si="1094"/>
        <v>G</v>
      </c>
      <c r="H5357" t="str">
        <f t="shared" si="1094"/>
        <v>I</v>
      </c>
      <c r="I5357" t="str">
        <f t="shared" si="1094"/>
        <v>R</v>
      </c>
      <c r="J5357" t="str">
        <f t="shared" si="1094"/>
        <v>Y</v>
      </c>
      <c r="K5357" t="str">
        <f t="shared" si="1094"/>
        <v>R</v>
      </c>
      <c r="L5357" t="str">
        <f t="shared" si="1094"/>
        <v>I</v>
      </c>
      <c r="M5357" t="str">
        <f t="shared" si="1094"/>
        <v>R</v>
      </c>
      <c r="N5357">
        <f t="shared" si="1100"/>
        <v>4.3025751072961367E-2</v>
      </c>
      <c r="O5357">
        <f t="shared" si="1100"/>
        <v>1.0729613733905579E-4</v>
      </c>
      <c r="P5357">
        <f t="shared" si="1100"/>
        <v>8.5944206008583685E-2</v>
      </c>
      <c r="Q5357">
        <f t="shared" si="1100"/>
        <v>0.98723175965665233</v>
      </c>
      <c r="R5357">
        <f t="shared" si="1100"/>
        <v>1.0729613733905579E-4</v>
      </c>
      <c r="S5357">
        <f t="shared" si="1100"/>
        <v>1.0729613733905579E-4</v>
      </c>
      <c r="T5357">
        <f t="shared" si="1100"/>
        <v>1.0836909871244634E-2</v>
      </c>
      <c r="U5357">
        <f t="shared" si="1100"/>
        <v>1.0836909871244634E-2</v>
      </c>
      <c r="V5357">
        <f t="shared" si="1100"/>
        <v>1.0729613733905579E-4</v>
      </c>
      <c r="W5357">
        <f t="shared" si="1100"/>
        <v>0.20396995708154508</v>
      </c>
      <c r="X5357">
        <f t="shared" si="1096"/>
        <v>1.5947749155907892E-25</v>
      </c>
      <c r="Y5357">
        <f t="shared" si="1102"/>
        <v>0.11572731267853219</v>
      </c>
      <c r="Z5357">
        <f t="shared" si="1102"/>
        <v>9.7233208818574668E-2</v>
      </c>
      <c r="AA5357">
        <f t="shared" si="1102"/>
        <v>5.9878781220244634E-2</v>
      </c>
      <c r="AB5357">
        <f t="shared" si="1102"/>
        <v>0.99996520911155062</v>
      </c>
      <c r="AC5357">
        <f t="shared" si="1102"/>
        <v>6.0977440855489638E-2</v>
      </c>
      <c r="AD5357">
        <f t="shared" si="1102"/>
        <v>7.4710686296052153E-2</v>
      </c>
      <c r="AE5357">
        <f t="shared" si="1102"/>
        <v>2.0510144290632096E-2</v>
      </c>
      <c r="AF5357">
        <f t="shared" si="1102"/>
        <v>7.6724895627334658E-2</v>
      </c>
      <c r="AG5357">
        <f t="shared" si="1102"/>
        <v>6.0245001098659635E-2</v>
      </c>
      <c r="AH5357">
        <f t="shared" si="1102"/>
        <v>6.0061891159452138E-2</v>
      </c>
      <c r="AI5357">
        <f t="shared" si="1097"/>
        <v>1.7237245077033908E-11</v>
      </c>
      <c r="AJ5357">
        <v>0</v>
      </c>
      <c r="AK5357">
        <f t="shared" si="1095"/>
        <v>0</v>
      </c>
    </row>
    <row r="5358" spans="2:37" x14ac:dyDescent="0.3">
      <c r="B5358">
        <v>0.67890103132922841</v>
      </c>
      <c r="C5358" t="s">
        <v>5356</v>
      </c>
      <c r="D5358" t="str">
        <f t="shared" si="1094"/>
        <v>Y</v>
      </c>
      <c r="E5358" t="str">
        <f t="shared" si="1094"/>
        <v>L</v>
      </c>
      <c r="F5358" t="str">
        <f t="shared" si="1094"/>
        <v>K</v>
      </c>
      <c r="G5358" t="str">
        <f t="shared" si="1094"/>
        <v>G</v>
      </c>
      <c r="H5358" t="str">
        <f t="shared" si="1094"/>
        <v>R</v>
      </c>
      <c r="I5358" t="str">
        <f t="shared" si="1094"/>
        <v>Q</v>
      </c>
      <c r="J5358" t="str">
        <f t="shared" si="1094"/>
        <v>S</v>
      </c>
      <c r="K5358" t="str">
        <f t="shared" si="1094"/>
        <v>Y</v>
      </c>
      <c r="L5358" t="str">
        <f t="shared" si="1094"/>
        <v>T</v>
      </c>
      <c r="M5358" t="str">
        <f t="shared" si="1094"/>
        <v>C</v>
      </c>
      <c r="N5358">
        <f t="shared" si="1100"/>
        <v>5.3755364806866948E-2</v>
      </c>
      <c r="O5358">
        <f t="shared" si="1100"/>
        <v>1.0729613733905579E-4</v>
      </c>
      <c r="P5358">
        <f t="shared" si="1100"/>
        <v>1.0729613733905579E-4</v>
      </c>
      <c r="Q5358">
        <f t="shared" si="1100"/>
        <v>0.98723175965665233</v>
      </c>
      <c r="R5358">
        <f t="shared" si="1100"/>
        <v>2.1566523605150212E-2</v>
      </c>
      <c r="S5358">
        <f t="shared" si="1100"/>
        <v>1.0729613733905579E-4</v>
      </c>
      <c r="T5358">
        <f t="shared" si="1100"/>
        <v>3.2296137339055793E-2</v>
      </c>
      <c r="U5358">
        <f t="shared" si="1100"/>
        <v>1.0729613733905579E-4</v>
      </c>
      <c r="V5358">
        <f t="shared" si="1100"/>
        <v>1.0729613733905579E-4</v>
      </c>
      <c r="W5358">
        <f t="shared" si="1100"/>
        <v>5.3755364806866948E-2</v>
      </c>
      <c r="X5358">
        <f t="shared" si="1096"/>
        <v>3.8880840763527338E-28</v>
      </c>
      <c r="Y5358">
        <f t="shared" si="1102"/>
        <v>2.7102102102102101E-2</v>
      </c>
      <c r="Z5358">
        <f t="shared" si="1102"/>
        <v>0.10693803559657218</v>
      </c>
      <c r="AA5358">
        <f t="shared" si="1102"/>
        <v>6.0794330916282134E-2</v>
      </c>
      <c r="AB5358">
        <f t="shared" si="1102"/>
        <v>0.99996520911155062</v>
      </c>
      <c r="AC5358">
        <f t="shared" si="1102"/>
        <v>6.1892990551527138E-2</v>
      </c>
      <c r="AD5358">
        <f t="shared" si="1102"/>
        <v>3.0947410825459605E-2</v>
      </c>
      <c r="AE5358">
        <f t="shared" si="1102"/>
        <v>8.5147952830879656E-2</v>
      </c>
      <c r="AF5358">
        <f t="shared" si="1102"/>
        <v>4.284955687394712E-2</v>
      </c>
      <c r="AG5358">
        <f t="shared" si="1102"/>
        <v>8.1485754046729655E-2</v>
      </c>
      <c r="AH5358">
        <f t="shared" si="1102"/>
        <v>2.7102102102102101E-2</v>
      </c>
      <c r="AI5358">
        <f t="shared" si="1097"/>
        <v>2.6818638023468869E-12</v>
      </c>
      <c r="AJ5358">
        <v>0</v>
      </c>
      <c r="AK5358">
        <f t="shared" si="1095"/>
        <v>0</v>
      </c>
    </row>
    <row r="5359" spans="2:37" x14ac:dyDescent="0.3">
      <c r="B5359">
        <v>0.78557950731085935</v>
      </c>
      <c r="C5359" t="s">
        <v>5357</v>
      </c>
      <c r="D5359" t="str">
        <f t="shared" si="1094"/>
        <v>R</v>
      </c>
      <c r="E5359" t="str">
        <f t="shared" si="1094"/>
        <v>M</v>
      </c>
      <c r="F5359" t="str">
        <f t="shared" si="1094"/>
        <v>D</v>
      </c>
      <c r="G5359" t="str">
        <f t="shared" si="1094"/>
        <v>G</v>
      </c>
      <c r="H5359" t="str">
        <f t="shared" si="1094"/>
        <v>F</v>
      </c>
      <c r="I5359" t="str">
        <f t="shared" si="1094"/>
        <v>D</v>
      </c>
      <c r="J5359" t="str">
        <f t="shared" si="1094"/>
        <v>N</v>
      </c>
      <c r="K5359" t="str">
        <f t="shared" si="1094"/>
        <v>Q</v>
      </c>
      <c r="L5359" t="str">
        <f t="shared" si="1094"/>
        <v>Q</v>
      </c>
      <c r="M5359" t="str">
        <f t="shared" si="1094"/>
        <v>P</v>
      </c>
      <c r="N5359">
        <f t="shared" si="1100"/>
        <v>1.0729613733905579E-4</v>
      </c>
      <c r="O5359">
        <f t="shared" si="1100"/>
        <v>2.1566523605150212E-2</v>
      </c>
      <c r="P5359">
        <f t="shared" si="1100"/>
        <v>1.0729613733905579E-4</v>
      </c>
      <c r="Q5359">
        <f t="shared" si="1100"/>
        <v>0.98723175965665233</v>
      </c>
      <c r="R5359">
        <f t="shared" si="1100"/>
        <v>1.0729613733905579E-4</v>
      </c>
      <c r="S5359">
        <f t="shared" si="1100"/>
        <v>1.0729613733905579E-4</v>
      </c>
      <c r="T5359">
        <f t="shared" si="1100"/>
        <v>1.0729613733905579E-4</v>
      </c>
      <c r="U5359">
        <f t="shared" si="1100"/>
        <v>1.0729613733905579E-4</v>
      </c>
      <c r="V5359">
        <f t="shared" si="1100"/>
        <v>1.0729613733905579E-4</v>
      </c>
      <c r="W5359">
        <f t="shared" si="1100"/>
        <v>1.0729613733905579E-4</v>
      </c>
      <c r="X5359">
        <f t="shared" si="1096"/>
        <v>5.1462834191998011E-36</v>
      </c>
      <c r="Y5359">
        <f t="shared" si="1102"/>
        <v>5.5117922800849629E-2</v>
      </c>
      <c r="Z5359">
        <f t="shared" si="1102"/>
        <v>3.4060279791987107E-2</v>
      </c>
      <c r="AA5359">
        <f t="shared" si="1102"/>
        <v>5.1821943895114624E-2</v>
      </c>
      <c r="AB5359">
        <f t="shared" si="1102"/>
        <v>0.99996520911155062</v>
      </c>
      <c r="AC5359">
        <f t="shared" si="1102"/>
        <v>3.6990038819307111E-2</v>
      </c>
      <c r="AD5359">
        <f t="shared" si="1102"/>
        <v>5.7315242071339631E-2</v>
      </c>
      <c r="AE5359">
        <f t="shared" si="1102"/>
        <v>2.8566981615762103E-2</v>
      </c>
      <c r="AF5359">
        <f t="shared" si="1102"/>
        <v>2.41723430747821E-2</v>
      </c>
      <c r="AG5359">
        <f t="shared" si="1102"/>
        <v>2.52710027100271E-2</v>
      </c>
      <c r="AH5359">
        <f t="shared" si="1102"/>
        <v>5.7498352010547135E-2</v>
      </c>
      <c r="AI5359">
        <f t="shared" si="1097"/>
        <v>2.0409769716764414E-13</v>
      </c>
      <c r="AJ5359">
        <v>0</v>
      </c>
      <c r="AK5359">
        <f t="shared" si="1095"/>
        <v>0</v>
      </c>
    </row>
    <row r="5360" spans="2:37" x14ac:dyDescent="0.3">
      <c r="B5360">
        <v>2.0007855676581809E-2</v>
      </c>
      <c r="C5360" t="s">
        <v>5358</v>
      </c>
      <c r="D5360" t="str">
        <f t="shared" si="1094"/>
        <v>E</v>
      </c>
      <c r="E5360" t="str">
        <f t="shared" si="1094"/>
        <v>E</v>
      </c>
      <c r="F5360" t="str">
        <f t="shared" si="1094"/>
        <v>L</v>
      </c>
      <c r="G5360" t="str">
        <f t="shared" si="1094"/>
        <v>G</v>
      </c>
      <c r="H5360" t="str">
        <f t="shared" si="1094"/>
        <v>N</v>
      </c>
      <c r="I5360" t="str">
        <f t="shared" si="1094"/>
        <v>D</v>
      </c>
      <c r="J5360" t="str">
        <f t="shared" si="1094"/>
        <v>P</v>
      </c>
      <c r="K5360" t="str">
        <f t="shared" si="1094"/>
        <v>Q</v>
      </c>
      <c r="L5360" t="str">
        <f t="shared" si="1094"/>
        <v>P</v>
      </c>
      <c r="M5360" t="str">
        <f t="shared" si="1094"/>
        <v>M</v>
      </c>
      <c r="N5360">
        <f t="shared" si="1100"/>
        <v>6.4484978540772522E-2</v>
      </c>
      <c r="O5360">
        <f t="shared" si="1100"/>
        <v>0.13959227467811158</v>
      </c>
      <c r="P5360">
        <f t="shared" si="1100"/>
        <v>1.0836909871244634E-2</v>
      </c>
      <c r="Q5360">
        <f t="shared" si="1100"/>
        <v>0.98723175965665233</v>
      </c>
      <c r="R5360">
        <f t="shared" si="1100"/>
        <v>1.0836909871244634E-2</v>
      </c>
      <c r="S5360">
        <f t="shared" si="1100"/>
        <v>1.0729613733905579E-4</v>
      </c>
      <c r="T5360">
        <f t="shared" si="1100"/>
        <v>0.35418454935622312</v>
      </c>
      <c r="U5360">
        <f t="shared" si="1100"/>
        <v>1.0729613733905579E-4</v>
      </c>
      <c r="V5360">
        <f t="shared" si="1100"/>
        <v>1.0729613733905579E-4</v>
      </c>
      <c r="W5360">
        <f t="shared" si="1100"/>
        <v>1.0729613733905579E-4</v>
      </c>
      <c r="X5360">
        <f t="shared" si="1096"/>
        <v>6.741207313832397E-25</v>
      </c>
      <c r="Y5360">
        <f t="shared" si="1102"/>
        <v>5.3653043287189631E-2</v>
      </c>
      <c r="Z5360">
        <f t="shared" si="1102"/>
        <v>2.9665641251007104E-2</v>
      </c>
      <c r="AA5360">
        <f t="shared" si="1102"/>
        <v>7.7457335384164647E-2</v>
      </c>
      <c r="AB5360">
        <f t="shared" si="1102"/>
        <v>0.99996520911155062</v>
      </c>
      <c r="AC5360">
        <f t="shared" si="1102"/>
        <v>3.4243389731194611E-2</v>
      </c>
      <c r="AD5360">
        <f t="shared" si="1102"/>
        <v>5.7315242071339631E-2</v>
      </c>
      <c r="AE5360">
        <f t="shared" si="1102"/>
        <v>3.570826924485461E-2</v>
      </c>
      <c r="AF5360">
        <f t="shared" si="1102"/>
        <v>2.41723430747821E-2</v>
      </c>
      <c r="AG5360">
        <f t="shared" si="1102"/>
        <v>5.8597011645792133E-2</v>
      </c>
      <c r="AH5360">
        <f t="shared" si="1102"/>
        <v>2.3073683439537099E-2</v>
      </c>
      <c r="AI5360">
        <f t="shared" si="1097"/>
        <v>2.7848700792229358E-13</v>
      </c>
      <c r="AJ5360">
        <v>0</v>
      </c>
      <c r="AK5360">
        <f t="shared" si="1095"/>
        <v>0</v>
      </c>
    </row>
    <row r="5361" spans="2:37" x14ac:dyDescent="0.3">
      <c r="B5361">
        <v>0.3240164427288349</v>
      </c>
      <c r="C5361" t="s">
        <v>5359</v>
      </c>
      <c r="D5361" t="str">
        <f t="shared" si="1094"/>
        <v>T</v>
      </c>
      <c r="E5361" t="str">
        <f t="shared" si="1094"/>
        <v>P</v>
      </c>
      <c r="F5361" t="str">
        <f t="shared" si="1094"/>
        <v>E</v>
      </c>
      <c r="G5361" t="str">
        <f t="shared" ref="F5361:M5392" si="1104">MID($C5361,G$1,1)</f>
        <v>G</v>
      </c>
      <c r="H5361" t="str">
        <f t="shared" si="1104"/>
        <v>A</v>
      </c>
      <c r="I5361" t="str">
        <f t="shared" si="1104"/>
        <v>Q</v>
      </c>
      <c r="J5361" t="str">
        <f t="shared" si="1104"/>
        <v>K</v>
      </c>
      <c r="K5361" t="str">
        <f t="shared" si="1104"/>
        <v>L</v>
      </c>
      <c r="L5361" t="str">
        <f t="shared" si="1104"/>
        <v>L</v>
      </c>
      <c r="M5361" t="str">
        <f t="shared" si="1104"/>
        <v>V</v>
      </c>
      <c r="N5361">
        <f t="shared" si="1100"/>
        <v>9.6673819742489259E-2</v>
      </c>
      <c r="O5361">
        <f t="shared" si="1100"/>
        <v>4.3025751072961367E-2</v>
      </c>
      <c r="P5361">
        <f t="shared" si="1100"/>
        <v>1.0836909871244634E-2</v>
      </c>
      <c r="Q5361">
        <f t="shared" si="1100"/>
        <v>0.98723175965665233</v>
      </c>
      <c r="R5361">
        <f t="shared" si="1100"/>
        <v>0.60096566523605144</v>
      </c>
      <c r="S5361">
        <f t="shared" si="1100"/>
        <v>1.0729613733905579E-4</v>
      </c>
      <c r="T5361">
        <f t="shared" si="1100"/>
        <v>1.0729613733905579E-4</v>
      </c>
      <c r="U5361">
        <f t="shared" si="1100"/>
        <v>1.0729613733905579E-4</v>
      </c>
      <c r="V5361">
        <f t="shared" si="1100"/>
        <v>1.0836909871244634E-2</v>
      </c>
      <c r="W5361">
        <f t="shared" si="1100"/>
        <v>1.0729613733905579E-4</v>
      </c>
      <c r="X5361">
        <f t="shared" si="1096"/>
        <v>5.2853667307658105E-25</v>
      </c>
      <c r="Y5361">
        <f t="shared" si="1102"/>
        <v>6.7569398666959643E-2</v>
      </c>
      <c r="Z5361">
        <f t="shared" si="1102"/>
        <v>6.4090309822017133E-2</v>
      </c>
      <c r="AA5361">
        <f t="shared" si="1102"/>
        <v>6.7203178788544649E-2</v>
      </c>
      <c r="AB5361">
        <f t="shared" si="1102"/>
        <v>0.99996520911155062</v>
      </c>
      <c r="AC5361">
        <f t="shared" si="1102"/>
        <v>6.7935618545374638E-2</v>
      </c>
      <c r="AD5361">
        <f t="shared" si="1102"/>
        <v>3.0947410825459605E-2</v>
      </c>
      <c r="AE5361">
        <f t="shared" si="1102"/>
        <v>5.5301032740057134E-2</v>
      </c>
      <c r="AF5361">
        <f t="shared" si="1102"/>
        <v>8.0753314289899653E-2</v>
      </c>
      <c r="AG5361">
        <f t="shared" si="1102"/>
        <v>0.1197557313410972</v>
      </c>
      <c r="AH5361">
        <f t="shared" si="1102"/>
        <v>6.683695891012964E-2</v>
      </c>
      <c r="AI5361">
        <f t="shared" si="1097"/>
        <v>2.1568907017983972E-11</v>
      </c>
      <c r="AJ5361">
        <v>0</v>
      </c>
      <c r="AK5361">
        <f t="shared" si="1095"/>
        <v>0</v>
      </c>
    </row>
    <row r="5362" spans="2:37" x14ac:dyDescent="0.3">
      <c r="B5362">
        <v>1.4490180171917943E-2</v>
      </c>
      <c r="C5362" t="s">
        <v>5360</v>
      </c>
      <c r="D5362" t="str">
        <f t="shared" ref="D5362:E5393" si="1105">MID($C5362,D$1,1)</f>
        <v>D</v>
      </c>
      <c r="E5362" t="str">
        <f t="shared" si="1105"/>
        <v>A</v>
      </c>
      <c r="F5362" t="str">
        <f t="shared" si="1104"/>
        <v>E</v>
      </c>
      <c r="G5362" t="str">
        <f t="shared" si="1104"/>
        <v>G</v>
      </c>
      <c r="H5362" t="str">
        <f t="shared" si="1104"/>
        <v>L</v>
      </c>
      <c r="I5362" t="str">
        <f t="shared" si="1104"/>
        <v>V</v>
      </c>
      <c r="J5362" t="str">
        <f t="shared" si="1104"/>
        <v>M</v>
      </c>
      <c r="K5362" t="str">
        <f t="shared" si="1104"/>
        <v>I</v>
      </c>
      <c r="L5362" t="str">
        <f t="shared" si="1104"/>
        <v>G</v>
      </c>
      <c r="M5362" t="str">
        <f t="shared" si="1104"/>
        <v>E</v>
      </c>
      <c r="N5362">
        <f t="shared" si="1100"/>
        <v>0.33272532188841203</v>
      </c>
      <c r="O5362">
        <f t="shared" si="1100"/>
        <v>3.2296137339055793E-2</v>
      </c>
      <c r="P5362">
        <f t="shared" si="1100"/>
        <v>1.0836909871244634E-2</v>
      </c>
      <c r="Q5362">
        <f t="shared" si="1100"/>
        <v>0.98723175965665233</v>
      </c>
      <c r="R5362">
        <f t="shared" si="1100"/>
        <v>1.0729613733905579E-4</v>
      </c>
      <c r="S5362">
        <f t="shared" si="1100"/>
        <v>1.0729613733905579E-4</v>
      </c>
      <c r="T5362">
        <f t="shared" si="1100"/>
        <v>1.0836909871244634E-2</v>
      </c>
      <c r="U5362">
        <f t="shared" si="1100"/>
        <v>0.10740343347639485</v>
      </c>
      <c r="V5362">
        <f t="shared" si="1100"/>
        <v>1.0729613733905579E-4</v>
      </c>
      <c r="W5362">
        <f t="shared" si="1100"/>
        <v>1.0729613733905579E-4</v>
      </c>
      <c r="X5362">
        <f t="shared" si="1096"/>
        <v>2.4402972455397761E-25</v>
      </c>
      <c r="Y5362">
        <f t="shared" si="1102"/>
        <v>3.1862960521497105E-2</v>
      </c>
      <c r="Z5362">
        <f t="shared" si="1102"/>
        <v>7.7274225444957156E-2</v>
      </c>
      <c r="AA5362">
        <f t="shared" si="1102"/>
        <v>6.7203178788544649E-2</v>
      </c>
      <c r="AB5362">
        <f t="shared" si="1102"/>
        <v>0.99996520911155062</v>
      </c>
      <c r="AC5362">
        <f t="shared" si="1102"/>
        <v>8.9725701311067163E-2</v>
      </c>
      <c r="AD5362">
        <f t="shared" si="1102"/>
        <v>7.4161356478429655E-2</v>
      </c>
      <c r="AE5362">
        <f t="shared" si="1102"/>
        <v>3.2412290339119604E-2</v>
      </c>
      <c r="AF5362">
        <f t="shared" si="1102"/>
        <v>5.4934812861642132E-2</v>
      </c>
      <c r="AG5362">
        <f t="shared" si="1102"/>
        <v>6.134366073390464E-2</v>
      </c>
      <c r="AH5362">
        <f t="shared" si="1102"/>
        <v>6.4090309822017133E-2</v>
      </c>
      <c r="AI5362">
        <f t="shared" si="1097"/>
        <v>7.6013725077946673E-12</v>
      </c>
      <c r="AJ5362">
        <v>0</v>
      </c>
      <c r="AK5362">
        <f t="shared" si="1095"/>
        <v>0</v>
      </c>
    </row>
    <row r="5363" spans="2:37" x14ac:dyDescent="0.3">
      <c r="B5363">
        <v>0.56854315503698838</v>
      </c>
      <c r="C5363" t="s">
        <v>5361</v>
      </c>
      <c r="D5363" t="str">
        <f t="shared" si="1105"/>
        <v>V</v>
      </c>
      <c r="E5363" t="str">
        <f t="shared" si="1105"/>
        <v>M</v>
      </c>
      <c r="F5363" t="str">
        <f t="shared" si="1104"/>
        <v>I</v>
      </c>
      <c r="G5363" t="str">
        <f t="shared" si="1104"/>
        <v>G</v>
      </c>
      <c r="H5363" t="str">
        <f t="shared" si="1104"/>
        <v>E</v>
      </c>
      <c r="I5363" t="str">
        <f t="shared" si="1104"/>
        <v>L</v>
      </c>
      <c r="J5363" t="str">
        <f t="shared" si="1104"/>
        <v>V</v>
      </c>
      <c r="K5363" t="str">
        <f t="shared" si="1104"/>
        <v>Y</v>
      </c>
      <c r="L5363" t="str">
        <f t="shared" si="1104"/>
        <v>T</v>
      </c>
      <c r="M5363" t="str">
        <f t="shared" si="1104"/>
        <v>P</v>
      </c>
      <c r="N5363">
        <f t="shared" si="1100"/>
        <v>1.0729613733905579E-4</v>
      </c>
      <c r="O5363">
        <f t="shared" si="1100"/>
        <v>2.1566523605150212E-2</v>
      </c>
      <c r="P5363">
        <f t="shared" si="1100"/>
        <v>8.5944206008583685E-2</v>
      </c>
      <c r="Q5363">
        <f t="shared" si="1100"/>
        <v>0.98723175965665233</v>
      </c>
      <c r="R5363">
        <f t="shared" si="1100"/>
        <v>1.0836909871244634E-2</v>
      </c>
      <c r="S5363">
        <f t="shared" si="1100"/>
        <v>1.0729613733905579E-4</v>
      </c>
      <c r="T5363">
        <f t="shared" si="1100"/>
        <v>7.521459227467811E-2</v>
      </c>
      <c r="U5363">
        <f t="shared" si="1100"/>
        <v>1.0729613733905579E-4</v>
      </c>
      <c r="V5363">
        <f t="shared" si="1100"/>
        <v>1.0729613733905579E-4</v>
      </c>
      <c r="W5363">
        <f t="shared" si="1100"/>
        <v>1.0729613733905579E-4</v>
      </c>
      <c r="X5363">
        <f t="shared" si="1096"/>
        <v>2.9185397190257487E-28</v>
      </c>
      <c r="Y5363">
        <f t="shared" si="1102"/>
        <v>6.5921409214092147E-2</v>
      </c>
      <c r="Z5363">
        <f t="shared" si="1102"/>
        <v>3.4060279791987107E-2</v>
      </c>
      <c r="AA5363">
        <f t="shared" si="1102"/>
        <v>5.9878781220244634E-2</v>
      </c>
      <c r="AB5363">
        <f t="shared" si="1102"/>
        <v>0.99996520911155062</v>
      </c>
      <c r="AC5363">
        <f t="shared" si="1102"/>
        <v>6.3907199882809643E-2</v>
      </c>
      <c r="AD5363">
        <f t="shared" si="1102"/>
        <v>7.7823555262579655E-2</v>
      </c>
      <c r="AE5363">
        <f t="shared" si="1102"/>
        <v>0.10693803559657218</v>
      </c>
      <c r="AF5363">
        <f t="shared" si="1102"/>
        <v>4.284955687394712E-2</v>
      </c>
      <c r="AG5363">
        <f t="shared" si="1102"/>
        <v>8.1485754046729655E-2</v>
      </c>
      <c r="AH5363">
        <f t="shared" si="1102"/>
        <v>5.7498352010547135E-2</v>
      </c>
      <c r="AI5363">
        <f t="shared" si="1097"/>
        <v>1.415766338915992E-11</v>
      </c>
      <c r="AJ5363">
        <v>0</v>
      </c>
      <c r="AK5363">
        <f t="shared" si="1095"/>
        <v>0</v>
      </c>
    </row>
    <row r="5364" spans="2:37" x14ac:dyDescent="0.3">
      <c r="B5364">
        <v>0.51716815343885314</v>
      </c>
      <c r="C5364" t="s">
        <v>5362</v>
      </c>
      <c r="D5364" t="str">
        <f t="shared" si="1105"/>
        <v>I</v>
      </c>
      <c r="E5364" t="str">
        <f t="shared" si="1105"/>
        <v>P</v>
      </c>
      <c r="F5364" t="str">
        <f t="shared" si="1104"/>
        <v>K</v>
      </c>
      <c r="G5364" t="str">
        <f t="shared" si="1104"/>
        <v>G</v>
      </c>
      <c r="H5364" t="str">
        <f t="shared" si="1104"/>
        <v>D</v>
      </c>
      <c r="I5364" t="str">
        <f t="shared" si="1104"/>
        <v>F</v>
      </c>
      <c r="J5364" t="str">
        <f t="shared" si="1104"/>
        <v>T</v>
      </c>
      <c r="K5364" t="str">
        <f t="shared" si="1104"/>
        <v>A</v>
      </c>
      <c r="L5364" t="str">
        <f t="shared" si="1104"/>
        <v>T</v>
      </c>
      <c r="M5364" t="str">
        <f t="shared" si="1104"/>
        <v>L</v>
      </c>
      <c r="N5364">
        <f t="shared" si="1100"/>
        <v>1.0836909871244634E-2</v>
      </c>
      <c r="O5364">
        <f t="shared" si="1100"/>
        <v>4.3025751072961367E-2</v>
      </c>
      <c r="P5364">
        <f t="shared" si="1100"/>
        <v>1.0729613733905579E-4</v>
      </c>
      <c r="Q5364">
        <f t="shared" si="1100"/>
        <v>0.98723175965665233</v>
      </c>
      <c r="R5364">
        <f t="shared" si="1100"/>
        <v>1.0729613733905579E-4</v>
      </c>
      <c r="S5364">
        <f t="shared" si="1100"/>
        <v>1.0836909871244634E-2</v>
      </c>
      <c r="T5364">
        <f t="shared" si="1100"/>
        <v>4.3025751072961367E-2</v>
      </c>
      <c r="U5364">
        <f t="shared" si="1100"/>
        <v>0.12886266094420601</v>
      </c>
      <c r="V5364">
        <f t="shared" si="1100"/>
        <v>1.0729613733905579E-4</v>
      </c>
      <c r="W5364">
        <f t="shared" si="1100"/>
        <v>1.0729613733905579E-4</v>
      </c>
      <c r="X5364">
        <f t="shared" si="1096"/>
        <v>5.0439659140135817E-26</v>
      </c>
      <c r="Y5364">
        <f t="shared" si="1102"/>
        <v>5.6399692375302131E-2</v>
      </c>
      <c r="Z5364">
        <f t="shared" si="1102"/>
        <v>6.4090309822017133E-2</v>
      </c>
      <c r="AA5364">
        <f t="shared" si="1102"/>
        <v>6.0794330916282134E-2</v>
      </c>
      <c r="AB5364">
        <f t="shared" si="1102"/>
        <v>0.99996520911155062</v>
      </c>
      <c r="AC5364">
        <f t="shared" si="1102"/>
        <v>7.3978246539222151E-2</v>
      </c>
      <c r="AD5364">
        <f t="shared" si="1102"/>
        <v>5.5850362557679632E-2</v>
      </c>
      <c r="AE5364">
        <f t="shared" si="1102"/>
        <v>7.1414707390317148E-2</v>
      </c>
      <c r="AF5364">
        <f t="shared" si="1102"/>
        <v>9.1007470885519665E-2</v>
      </c>
      <c r="AG5364">
        <f t="shared" si="1102"/>
        <v>8.1485754046729655E-2</v>
      </c>
      <c r="AH5364">
        <f t="shared" si="1102"/>
        <v>8.716216216216216E-2</v>
      </c>
      <c r="AI5364">
        <f t="shared" si="1097"/>
        <v>4.1333679378695406E-11</v>
      </c>
      <c r="AJ5364">
        <v>0</v>
      </c>
      <c r="AK5364">
        <f t="shared" si="1095"/>
        <v>0</v>
      </c>
    </row>
    <row r="5365" spans="2:37" x14ac:dyDescent="0.3">
      <c r="B5365">
        <v>0.72000027562010049</v>
      </c>
      <c r="C5365" t="s">
        <v>5363</v>
      </c>
      <c r="D5365" t="str">
        <f t="shared" si="1105"/>
        <v>V</v>
      </c>
      <c r="E5365" t="str">
        <f t="shared" si="1105"/>
        <v>A</v>
      </c>
      <c r="F5365" t="str">
        <f t="shared" si="1104"/>
        <v>S</v>
      </c>
      <c r="G5365" t="str">
        <f t="shared" si="1104"/>
        <v>G</v>
      </c>
      <c r="H5365" t="str">
        <f t="shared" si="1104"/>
        <v>K</v>
      </c>
      <c r="I5365" t="str">
        <f t="shared" si="1104"/>
        <v>R</v>
      </c>
      <c r="J5365" t="str">
        <f t="shared" si="1104"/>
        <v>E</v>
      </c>
      <c r="K5365" t="str">
        <f t="shared" si="1104"/>
        <v>N</v>
      </c>
      <c r="L5365" t="str">
        <f t="shared" si="1104"/>
        <v>C</v>
      </c>
      <c r="M5365" t="str">
        <f t="shared" si="1104"/>
        <v>Q</v>
      </c>
      <c r="N5365">
        <f t="shared" si="1100"/>
        <v>1.0729613733905579E-4</v>
      </c>
      <c r="O5365">
        <f t="shared" si="1100"/>
        <v>3.2296137339055793E-2</v>
      </c>
      <c r="P5365">
        <f t="shared" si="1100"/>
        <v>1.0836909871244634E-2</v>
      </c>
      <c r="Q5365">
        <f t="shared" si="1100"/>
        <v>0.98723175965665233</v>
      </c>
      <c r="R5365">
        <f t="shared" si="1100"/>
        <v>1.0729613733905579E-4</v>
      </c>
      <c r="S5365">
        <f t="shared" si="1100"/>
        <v>1.0729613733905579E-4</v>
      </c>
      <c r="T5365">
        <f t="shared" si="1100"/>
        <v>1.0729613733905579E-4</v>
      </c>
      <c r="U5365">
        <f t="shared" si="1100"/>
        <v>1.0836909871244634E-2</v>
      </c>
      <c r="V5365">
        <f t="shared" si="1100"/>
        <v>1.0729613733905579E-4</v>
      </c>
      <c r="W5365">
        <f t="shared" si="1100"/>
        <v>1.0729613733905579E-4</v>
      </c>
      <c r="X5365">
        <f t="shared" si="1096"/>
        <v>7.8615265596698552E-32</v>
      </c>
      <c r="Y5365">
        <f t="shared" si="1102"/>
        <v>6.5921409214092147E-2</v>
      </c>
      <c r="Z5365">
        <f t="shared" si="1102"/>
        <v>7.7274225444957156E-2</v>
      </c>
      <c r="AA5365">
        <f t="shared" si="1102"/>
        <v>8.2950633560389661E-2</v>
      </c>
      <c r="AB5365">
        <f t="shared" si="1102"/>
        <v>0.99996520911155062</v>
      </c>
      <c r="AC5365">
        <f t="shared" si="1102"/>
        <v>7.8006665201787159E-2</v>
      </c>
      <c r="AD5365">
        <f t="shared" si="1102"/>
        <v>7.4710686296052153E-2</v>
      </c>
      <c r="AE5365">
        <f t="shared" si="1102"/>
        <v>4.2666446934739616E-2</v>
      </c>
      <c r="AF5365">
        <f t="shared" si="1102"/>
        <v>3.8638028272174614E-2</v>
      </c>
      <c r="AG5365">
        <f t="shared" si="1102"/>
        <v>1.465062623599209E-2</v>
      </c>
      <c r="AH5365">
        <f t="shared" si="1102"/>
        <v>3.6257599062477108E-2</v>
      </c>
      <c r="AI5365">
        <f t="shared" si="1097"/>
        <v>2.1267645421430245E-12</v>
      </c>
      <c r="AJ5365">
        <v>0</v>
      </c>
      <c r="AK5365">
        <f t="shared" si="1095"/>
        <v>0</v>
      </c>
    </row>
    <row r="5366" spans="2:37" x14ac:dyDescent="0.3">
      <c r="B5366">
        <v>0.35181829304156542</v>
      </c>
      <c r="C5366" t="s">
        <v>5364</v>
      </c>
      <c r="D5366" t="str">
        <f t="shared" si="1105"/>
        <v>K</v>
      </c>
      <c r="E5366" t="str">
        <f t="shared" si="1105"/>
        <v>V</v>
      </c>
      <c r="F5366" t="str">
        <f t="shared" si="1104"/>
        <v>F</v>
      </c>
      <c r="G5366" t="str">
        <f t="shared" si="1104"/>
        <v>G</v>
      </c>
      <c r="H5366" t="str">
        <f t="shared" si="1104"/>
        <v>D</v>
      </c>
      <c r="I5366" t="str">
        <f t="shared" si="1104"/>
        <v>I</v>
      </c>
      <c r="J5366" t="str">
        <f t="shared" si="1104"/>
        <v>E</v>
      </c>
      <c r="K5366" t="str">
        <f t="shared" si="1104"/>
        <v>A</v>
      </c>
      <c r="L5366" t="str">
        <f t="shared" si="1104"/>
        <v>E</v>
      </c>
      <c r="M5366" t="str">
        <f t="shared" si="1104"/>
        <v>S</v>
      </c>
      <c r="N5366">
        <f t="shared" si="1100"/>
        <v>1.0729613733905579E-4</v>
      </c>
      <c r="O5366">
        <f t="shared" si="1100"/>
        <v>1.0729613733905579E-4</v>
      </c>
      <c r="P5366">
        <f t="shared" si="1100"/>
        <v>1.0729613733905579E-4</v>
      </c>
      <c r="Q5366">
        <f t="shared" si="1100"/>
        <v>0.98723175965665233</v>
      </c>
      <c r="R5366">
        <f t="shared" si="1100"/>
        <v>1.0729613733905579E-4</v>
      </c>
      <c r="S5366">
        <f t="shared" si="1100"/>
        <v>1.0729613733905579E-4</v>
      </c>
      <c r="T5366">
        <f t="shared" si="1100"/>
        <v>1.0729613733905579E-4</v>
      </c>
      <c r="U5366">
        <f t="shared" si="1100"/>
        <v>0.12886266094420601</v>
      </c>
      <c r="V5366">
        <f t="shared" si="1100"/>
        <v>0.2790772532188841</v>
      </c>
      <c r="W5366">
        <f t="shared" si="1100"/>
        <v>0.24688841201716738</v>
      </c>
      <c r="X5366">
        <f t="shared" si="1096"/>
        <v>1.840338116169385E-28</v>
      </c>
      <c r="Y5366">
        <f t="shared" si="1102"/>
        <v>5.8230791767377131E-2</v>
      </c>
      <c r="Z5366">
        <f t="shared" si="1102"/>
        <v>8.4781732952464661E-2</v>
      </c>
      <c r="AA5366">
        <f t="shared" si="1102"/>
        <v>4.1750897238702116E-2</v>
      </c>
      <c r="AB5366">
        <f t="shared" si="1102"/>
        <v>0.99996520911155062</v>
      </c>
      <c r="AC5366">
        <f t="shared" si="1102"/>
        <v>7.3978246539222151E-2</v>
      </c>
      <c r="AD5366">
        <f t="shared" si="1102"/>
        <v>6.2991650186772136E-2</v>
      </c>
      <c r="AE5366">
        <f t="shared" si="1102"/>
        <v>4.2666446934739616E-2</v>
      </c>
      <c r="AF5366">
        <f t="shared" si="1102"/>
        <v>9.1007470885519665E-2</v>
      </c>
      <c r="AG5366">
        <f t="shared" si="1102"/>
        <v>4.742730535413462E-2</v>
      </c>
      <c r="AH5366">
        <f t="shared" si="1102"/>
        <v>8.2584413681974653E-2</v>
      </c>
      <c r="AI5366">
        <f t="shared" si="1097"/>
        <v>1.4406727358122367E-11</v>
      </c>
      <c r="AJ5366">
        <v>0</v>
      </c>
      <c r="AK5366">
        <f t="shared" si="1095"/>
        <v>0</v>
      </c>
    </row>
    <row r="5367" spans="2:37" x14ac:dyDescent="0.3">
      <c r="B5367">
        <v>0.62023491199479475</v>
      </c>
      <c r="C5367" t="s">
        <v>5365</v>
      </c>
      <c r="D5367" t="str">
        <f t="shared" si="1105"/>
        <v>N</v>
      </c>
      <c r="E5367" t="str">
        <f t="shared" si="1105"/>
        <v>H</v>
      </c>
      <c r="F5367" t="str">
        <f t="shared" si="1104"/>
        <v>R</v>
      </c>
      <c r="G5367" t="str">
        <f t="shared" si="1104"/>
        <v>G</v>
      </c>
      <c r="H5367" t="str">
        <f t="shared" si="1104"/>
        <v>Q</v>
      </c>
      <c r="I5367" t="str">
        <f t="shared" si="1104"/>
        <v>V</v>
      </c>
      <c r="J5367" t="str">
        <f t="shared" si="1104"/>
        <v>G</v>
      </c>
      <c r="K5367" t="str">
        <f t="shared" si="1104"/>
        <v>V</v>
      </c>
      <c r="L5367" t="str">
        <f t="shared" si="1104"/>
        <v>G</v>
      </c>
      <c r="M5367" t="str">
        <f t="shared" si="1104"/>
        <v>V</v>
      </c>
      <c r="N5367">
        <f t="shared" si="1100"/>
        <v>2.1566523605150212E-2</v>
      </c>
      <c r="O5367">
        <f t="shared" si="1100"/>
        <v>1.0836909871244634E-2</v>
      </c>
      <c r="P5367">
        <f t="shared" si="1100"/>
        <v>1.0729613733905579E-4</v>
      </c>
      <c r="Q5367">
        <f t="shared" si="1100"/>
        <v>0.98723175965665233</v>
      </c>
      <c r="R5367">
        <f t="shared" si="1100"/>
        <v>1.0729613733905579E-4</v>
      </c>
      <c r="S5367">
        <f t="shared" si="1100"/>
        <v>1.0729613733905579E-4</v>
      </c>
      <c r="T5367">
        <f t="shared" si="1100"/>
        <v>1.0729613733905579E-4</v>
      </c>
      <c r="U5367">
        <f t="shared" si="1100"/>
        <v>0.24688841201716738</v>
      </c>
      <c r="V5367">
        <f t="shared" si="1100"/>
        <v>1.0729613733905579E-4</v>
      </c>
      <c r="W5367">
        <f t="shared" si="1100"/>
        <v>1.0729613733905579E-4</v>
      </c>
      <c r="X5367">
        <f t="shared" si="1096"/>
        <v>1.1960014129054531E-30</v>
      </c>
      <c r="Y5367">
        <f t="shared" si="1102"/>
        <v>4.3032666813154617E-2</v>
      </c>
      <c r="Z5367">
        <f t="shared" si="1102"/>
        <v>2.3989233135574599E-2</v>
      </c>
      <c r="AA5367">
        <f t="shared" si="1102"/>
        <v>6.9949827876657142E-2</v>
      </c>
      <c r="AB5367">
        <f t="shared" si="1102"/>
        <v>0.99996520911155062</v>
      </c>
      <c r="AC5367">
        <f t="shared" si="1102"/>
        <v>1.8495934959349595E-2</v>
      </c>
      <c r="AD5367">
        <f t="shared" si="1102"/>
        <v>7.4161356478429655E-2</v>
      </c>
      <c r="AE5367">
        <f t="shared" si="1102"/>
        <v>6.5555189335677139E-2</v>
      </c>
      <c r="AF5367">
        <f t="shared" si="1102"/>
        <v>8.1485754046729655E-2</v>
      </c>
      <c r="AG5367">
        <f t="shared" si="1102"/>
        <v>6.134366073390464E-2</v>
      </c>
      <c r="AH5367">
        <f t="shared" si="1102"/>
        <v>6.683695891012964E-2</v>
      </c>
      <c r="AI5367">
        <f t="shared" si="1097"/>
        <v>2.1394287262309017E-12</v>
      </c>
      <c r="AJ5367">
        <v>0</v>
      </c>
      <c r="AK5367">
        <f t="shared" si="1095"/>
        <v>0</v>
      </c>
    </row>
    <row r="5368" spans="2:37" x14ac:dyDescent="0.3">
      <c r="B5368">
        <v>0.61838361286556187</v>
      </c>
      <c r="C5368" t="s">
        <v>5366</v>
      </c>
      <c r="D5368" t="str">
        <f t="shared" si="1105"/>
        <v>G</v>
      </c>
      <c r="E5368" t="str">
        <f t="shared" si="1105"/>
        <v>Q</v>
      </c>
      <c r="F5368" t="str">
        <f t="shared" si="1104"/>
        <v>V</v>
      </c>
      <c r="G5368" t="str">
        <f t="shared" si="1104"/>
        <v>G</v>
      </c>
      <c r="H5368" t="str">
        <f t="shared" si="1104"/>
        <v>V</v>
      </c>
      <c r="I5368" t="str">
        <f t="shared" si="1104"/>
        <v>G</v>
      </c>
      <c r="J5368" t="str">
        <f t="shared" si="1104"/>
        <v>V</v>
      </c>
      <c r="K5368" t="str">
        <f t="shared" si="1104"/>
        <v>C</v>
      </c>
      <c r="L5368" t="str">
        <f t="shared" si="1104"/>
        <v>R</v>
      </c>
      <c r="M5368" t="str">
        <f t="shared" si="1104"/>
        <v>A</v>
      </c>
      <c r="N5368">
        <f t="shared" si="1100"/>
        <v>4.3025751072961367E-2</v>
      </c>
      <c r="O5368">
        <f t="shared" si="1100"/>
        <v>2.1566523605150212E-2</v>
      </c>
      <c r="P5368">
        <f t="shared" si="1100"/>
        <v>0.24688841201716738</v>
      </c>
      <c r="Q5368">
        <f t="shared" si="1100"/>
        <v>0.98723175965665233</v>
      </c>
      <c r="R5368">
        <f t="shared" si="1100"/>
        <v>1.0729613733905579E-4</v>
      </c>
      <c r="S5368">
        <f t="shared" si="1100"/>
        <v>0.18251072961373391</v>
      </c>
      <c r="T5368">
        <f t="shared" si="1100"/>
        <v>7.521459227467811E-2</v>
      </c>
      <c r="U5368">
        <f t="shared" si="1100"/>
        <v>1.0729613733905579E-4</v>
      </c>
      <c r="V5368">
        <f t="shared" si="1100"/>
        <v>1.0729613733905579E-4</v>
      </c>
      <c r="W5368">
        <f t="shared" si="1100"/>
        <v>2.1566523605150212E-2</v>
      </c>
      <c r="X5368">
        <f t="shared" si="1096"/>
        <v>1.138080757838819E-21</v>
      </c>
      <c r="Y5368">
        <f t="shared" si="1102"/>
        <v>6.2442320369149637E-2</v>
      </c>
      <c r="Z5368">
        <f t="shared" si="1102"/>
        <v>2.0510144290632096E-2</v>
      </c>
      <c r="AA5368">
        <f t="shared" si="1102"/>
        <v>5.8780121584999637E-2</v>
      </c>
      <c r="AB5368">
        <f t="shared" si="1102"/>
        <v>0.99996520911155062</v>
      </c>
      <c r="AC5368">
        <f t="shared" si="1102"/>
        <v>8.002087453306965E-2</v>
      </c>
      <c r="AD5368">
        <f t="shared" si="1102"/>
        <v>3.8088698454552115E-2</v>
      </c>
      <c r="AE5368">
        <f t="shared" si="1102"/>
        <v>0.10693803559657218</v>
      </c>
      <c r="AF5368">
        <f t="shared" si="1102"/>
        <v>2.0693254229839596E-2</v>
      </c>
      <c r="AG5368">
        <f t="shared" si="1102"/>
        <v>3.9004248150589615E-2</v>
      </c>
      <c r="AH5368">
        <f t="shared" si="1102"/>
        <v>8.9176371493444664E-2</v>
      </c>
      <c r="AI5368">
        <f t="shared" si="1097"/>
        <v>1.7416777958361493E-12</v>
      </c>
      <c r="AJ5368">
        <v>0</v>
      </c>
      <c r="AK5368">
        <f t="shared" si="1095"/>
        <v>0</v>
      </c>
    </row>
    <row r="5369" spans="2:37" x14ac:dyDescent="0.3">
      <c r="B5369">
        <v>7.7024053741491905E-2</v>
      </c>
      <c r="C5369" t="s">
        <v>5367</v>
      </c>
      <c r="D5369" t="str">
        <f t="shared" si="1105"/>
        <v>E</v>
      </c>
      <c r="E5369" t="str">
        <f t="shared" si="1105"/>
        <v>E</v>
      </c>
      <c r="F5369" t="str">
        <f t="shared" si="1104"/>
        <v>L</v>
      </c>
      <c r="G5369" t="str">
        <f t="shared" si="1104"/>
        <v>G</v>
      </c>
      <c r="H5369" t="str">
        <f t="shared" si="1104"/>
        <v>D</v>
      </c>
      <c r="I5369" t="str">
        <f t="shared" si="1104"/>
        <v>D</v>
      </c>
      <c r="J5369" t="str">
        <f t="shared" si="1104"/>
        <v>P</v>
      </c>
      <c r="K5369" t="str">
        <f t="shared" si="1104"/>
        <v>Q</v>
      </c>
      <c r="L5369" t="str">
        <f t="shared" si="1104"/>
        <v>S</v>
      </c>
      <c r="M5369" t="str">
        <f t="shared" si="1104"/>
        <v>M</v>
      </c>
      <c r="N5369">
        <f t="shared" si="1100"/>
        <v>6.4484978540772522E-2</v>
      </c>
      <c r="O5369">
        <f t="shared" si="1100"/>
        <v>0.13959227467811158</v>
      </c>
      <c r="P5369">
        <f t="shared" si="1100"/>
        <v>1.0836909871244634E-2</v>
      </c>
      <c r="Q5369">
        <f t="shared" si="1100"/>
        <v>0.98723175965665233</v>
      </c>
      <c r="R5369">
        <f t="shared" si="1100"/>
        <v>1.0729613733905579E-4</v>
      </c>
      <c r="S5369">
        <f t="shared" si="1100"/>
        <v>1.0729613733905579E-4</v>
      </c>
      <c r="T5369">
        <f t="shared" si="1100"/>
        <v>0.35418454935622312</v>
      </c>
      <c r="U5369">
        <f t="shared" si="1100"/>
        <v>1.0729613733905579E-4</v>
      </c>
      <c r="V5369">
        <f t="shared" si="1100"/>
        <v>0.26834763948497853</v>
      </c>
      <c r="W5369">
        <f t="shared" si="1100"/>
        <v>1.0729613733905579E-4</v>
      </c>
      <c r="X5369">
        <f t="shared" si="1096"/>
        <v>1.6692831180093886E-23</v>
      </c>
      <c r="Y5369">
        <f t="shared" si="1102"/>
        <v>5.3653043287189631E-2</v>
      </c>
      <c r="Z5369">
        <f t="shared" si="1102"/>
        <v>2.9665641251007104E-2</v>
      </c>
      <c r="AA5369">
        <f t="shared" si="1102"/>
        <v>7.7457335384164647E-2</v>
      </c>
      <c r="AB5369">
        <f t="shared" si="1102"/>
        <v>0.99996520911155062</v>
      </c>
      <c r="AC5369">
        <f t="shared" si="1102"/>
        <v>7.3978246539222151E-2</v>
      </c>
      <c r="AD5369">
        <f t="shared" si="1102"/>
        <v>5.7315242071339631E-2</v>
      </c>
      <c r="AE5369">
        <f t="shared" si="1102"/>
        <v>3.570826924485461E-2</v>
      </c>
      <c r="AF5369">
        <f t="shared" si="1102"/>
        <v>2.41723430747821E-2</v>
      </c>
      <c r="AG5369">
        <f t="shared" si="1102"/>
        <v>6.2991650186772136E-2</v>
      </c>
      <c r="AH5369">
        <f t="shared" si="1102"/>
        <v>2.3073683439537099E-2</v>
      </c>
      <c r="AI5369">
        <f t="shared" si="1097"/>
        <v>6.4675491997922528E-13</v>
      </c>
      <c r="AJ5369">
        <v>0</v>
      </c>
      <c r="AK5369">
        <f t="shared" si="1095"/>
        <v>0</v>
      </c>
    </row>
    <row r="5370" spans="2:37" x14ac:dyDescent="0.3">
      <c r="B5370">
        <v>0.30623847169179386</v>
      </c>
      <c r="C5370" t="s">
        <v>5368</v>
      </c>
      <c r="D5370" t="str">
        <f t="shared" si="1105"/>
        <v>V</v>
      </c>
      <c r="E5370" t="str">
        <f t="shared" si="1105"/>
        <v>L</v>
      </c>
      <c r="F5370" t="str">
        <f t="shared" si="1104"/>
        <v>C</v>
      </c>
      <c r="G5370" t="str">
        <f t="shared" si="1104"/>
        <v>G</v>
      </c>
      <c r="H5370" t="str">
        <f t="shared" si="1104"/>
        <v>D</v>
      </c>
      <c r="I5370" t="str">
        <f t="shared" si="1104"/>
        <v>P</v>
      </c>
      <c r="J5370" t="str">
        <f t="shared" si="1104"/>
        <v>Q</v>
      </c>
      <c r="K5370" t="str">
        <f t="shared" si="1104"/>
        <v>Q</v>
      </c>
      <c r="L5370" t="str">
        <f t="shared" si="1104"/>
        <v>C</v>
      </c>
      <c r="M5370" t="str">
        <f t="shared" si="1104"/>
        <v>G</v>
      </c>
      <c r="N5370">
        <f t="shared" si="1100"/>
        <v>1.0729613733905579E-4</v>
      </c>
      <c r="O5370">
        <f t="shared" si="1100"/>
        <v>1.0729613733905579E-4</v>
      </c>
      <c r="P5370">
        <f t="shared" si="1100"/>
        <v>1.0729613733905579E-4</v>
      </c>
      <c r="Q5370">
        <f t="shared" si="1100"/>
        <v>0.98723175965665233</v>
      </c>
      <c r="R5370">
        <f t="shared" si="1100"/>
        <v>1.0729613733905579E-4</v>
      </c>
      <c r="S5370">
        <f t="shared" si="1100"/>
        <v>1.0729613733905579E-4</v>
      </c>
      <c r="T5370">
        <f t="shared" si="1100"/>
        <v>1.0729613733905579E-4</v>
      </c>
      <c r="U5370">
        <f t="shared" si="1100"/>
        <v>1.0729613733905579E-4</v>
      </c>
      <c r="V5370">
        <f t="shared" si="1100"/>
        <v>1.0729613733905579E-4</v>
      </c>
      <c r="W5370">
        <f t="shared" si="1100"/>
        <v>1.0729613733905579E-4</v>
      </c>
      <c r="X5370">
        <f t="shared" si="1096"/>
        <v>2.5603400095521398E-38</v>
      </c>
      <c r="Y5370">
        <f t="shared" si="1102"/>
        <v>6.5921409214092147E-2</v>
      </c>
      <c r="Z5370">
        <f t="shared" si="1102"/>
        <v>0.10693803559657218</v>
      </c>
      <c r="AA5370">
        <f t="shared" si="1102"/>
        <v>1.8679044898557096E-2</v>
      </c>
      <c r="AB5370">
        <f t="shared" si="1102"/>
        <v>0.99996520911155062</v>
      </c>
      <c r="AC5370">
        <f t="shared" si="1102"/>
        <v>7.3978246539222151E-2</v>
      </c>
      <c r="AD5370">
        <f t="shared" si="1102"/>
        <v>6.1160550794697136E-2</v>
      </c>
      <c r="AE5370">
        <f t="shared" si="1102"/>
        <v>2.8383871676554602E-2</v>
      </c>
      <c r="AF5370">
        <f t="shared" si="1102"/>
        <v>2.41723430747821E-2</v>
      </c>
      <c r="AG5370">
        <f t="shared" si="1102"/>
        <v>1.465062623599209E-2</v>
      </c>
      <c r="AH5370">
        <f t="shared" si="1102"/>
        <v>6.0611220977074637E-2</v>
      </c>
      <c r="AI5370">
        <f t="shared" si="1097"/>
        <v>3.5797758566501222E-13</v>
      </c>
      <c r="AJ5370">
        <v>0</v>
      </c>
      <c r="AK5370">
        <f t="shared" si="1095"/>
        <v>0</v>
      </c>
    </row>
    <row r="5371" spans="2:37" x14ac:dyDescent="0.3">
      <c r="B5371">
        <v>0.7130919536275645</v>
      </c>
      <c r="C5371" t="s">
        <v>5369</v>
      </c>
      <c r="D5371" t="str">
        <f t="shared" si="1105"/>
        <v>Q</v>
      </c>
      <c r="E5371" t="str">
        <f t="shared" si="1105"/>
        <v>Q</v>
      </c>
      <c r="F5371" t="str">
        <f t="shared" si="1104"/>
        <v>C</v>
      </c>
      <c r="G5371" t="str">
        <f t="shared" si="1104"/>
        <v>G</v>
      </c>
      <c r="H5371" t="str">
        <f t="shared" si="1104"/>
        <v>F</v>
      </c>
      <c r="I5371" t="str">
        <f t="shared" si="1104"/>
        <v>F</v>
      </c>
      <c r="J5371" t="str">
        <f t="shared" si="1104"/>
        <v>N</v>
      </c>
      <c r="K5371" t="str">
        <f t="shared" si="1104"/>
        <v>L</v>
      </c>
      <c r="L5371" t="str">
        <f t="shared" si="1104"/>
        <v>M</v>
      </c>
      <c r="M5371" t="str">
        <f t="shared" si="1104"/>
        <v>Q</v>
      </c>
      <c r="N5371">
        <f t="shared" si="1100"/>
        <v>0.10740343347639485</v>
      </c>
      <c r="O5371">
        <f t="shared" si="1100"/>
        <v>2.1566523605150212E-2</v>
      </c>
      <c r="P5371">
        <f t="shared" si="1100"/>
        <v>1.0729613733905579E-4</v>
      </c>
      <c r="Q5371">
        <f t="shared" si="1100"/>
        <v>0.98723175965665233</v>
      </c>
      <c r="R5371">
        <f t="shared" si="1100"/>
        <v>1.0729613733905579E-4</v>
      </c>
      <c r="S5371">
        <f t="shared" si="1100"/>
        <v>1.0836909871244634E-2</v>
      </c>
      <c r="T5371">
        <f t="shared" si="1100"/>
        <v>1.0729613733905579E-4</v>
      </c>
      <c r="U5371">
        <f t="shared" si="1100"/>
        <v>1.0729613733905579E-4</v>
      </c>
      <c r="V5371">
        <f t="shared" si="1100"/>
        <v>1.0729613733905579E-4</v>
      </c>
      <c r="W5371">
        <f t="shared" si="1100"/>
        <v>1.0729613733905579E-4</v>
      </c>
      <c r="X5371">
        <f t="shared" si="1096"/>
        <v>5.2029439996451919E-31</v>
      </c>
      <c r="Y5371">
        <f t="shared" si="1102"/>
        <v>2.6552772284479602E-2</v>
      </c>
      <c r="Z5371">
        <f t="shared" si="1102"/>
        <v>2.0510144290632096E-2</v>
      </c>
      <c r="AA5371">
        <f t="shared" si="1102"/>
        <v>1.8679044898557096E-2</v>
      </c>
      <c r="AB5371">
        <f t="shared" si="1102"/>
        <v>0.99996520911155062</v>
      </c>
      <c r="AC5371">
        <f t="shared" si="1102"/>
        <v>3.6990038819307111E-2</v>
      </c>
      <c r="AD5371">
        <f t="shared" si="1102"/>
        <v>5.5850362557679632E-2</v>
      </c>
      <c r="AE5371">
        <f t="shared" si="1102"/>
        <v>2.8566981615762103E-2</v>
      </c>
      <c r="AF5371">
        <f t="shared" si="1102"/>
        <v>8.0753314289899653E-2</v>
      </c>
      <c r="AG5371">
        <f t="shared" si="1102"/>
        <v>1.9228374716179594E-2</v>
      </c>
      <c r="AH5371">
        <f t="shared" si="1102"/>
        <v>3.6257599062477108E-2</v>
      </c>
      <c r="AI5371">
        <f t="shared" si="1097"/>
        <v>3.3333262589145786E-14</v>
      </c>
      <c r="AJ5371">
        <v>0</v>
      </c>
      <c r="AK5371">
        <f t="shared" si="1095"/>
        <v>0</v>
      </c>
    </row>
    <row r="5372" spans="2:37" x14ac:dyDescent="0.3">
      <c r="B5372">
        <v>0.57068651789283398</v>
      </c>
      <c r="C5372" t="s">
        <v>5370</v>
      </c>
      <c r="D5372" t="str">
        <f t="shared" si="1105"/>
        <v>E</v>
      </c>
      <c r="E5372" t="str">
        <f t="shared" si="1105"/>
        <v>T</v>
      </c>
      <c r="F5372" t="str">
        <f t="shared" si="1104"/>
        <v>A</v>
      </c>
      <c r="G5372" t="str">
        <f t="shared" si="1104"/>
        <v>G</v>
      </c>
      <c r="H5372" t="str">
        <f t="shared" si="1104"/>
        <v>I</v>
      </c>
      <c r="I5372" t="str">
        <f t="shared" si="1104"/>
        <v>K</v>
      </c>
      <c r="J5372" t="str">
        <f t="shared" si="1104"/>
        <v>L</v>
      </c>
      <c r="K5372" t="str">
        <f t="shared" si="1104"/>
        <v>S</v>
      </c>
      <c r="L5372" t="str">
        <f t="shared" si="1104"/>
        <v>A</v>
      </c>
      <c r="M5372" t="str">
        <f t="shared" si="1104"/>
        <v>V</v>
      </c>
      <c r="N5372">
        <f t="shared" si="1100"/>
        <v>6.4484978540772522E-2</v>
      </c>
      <c r="O5372">
        <f t="shared" si="1100"/>
        <v>2.1566523605150212E-2</v>
      </c>
      <c r="P5372">
        <f t="shared" si="1100"/>
        <v>0.55804721030042914</v>
      </c>
      <c r="Q5372">
        <f t="shared" si="1100"/>
        <v>0.98723175965665233</v>
      </c>
      <c r="R5372">
        <f t="shared" si="1100"/>
        <v>1.0729613733905579E-4</v>
      </c>
      <c r="S5372">
        <f t="shared" si="1100"/>
        <v>1.0729613733905579E-4</v>
      </c>
      <c r="T5372">
        <f t="shared" si="1100"/>
        <v>0.12886266094420601</v>
      </c>
      <c r="U5372">
        <f t="shared" si="1100"/>
        <v>0.18251072961373391</v>
      </c>
      <c r="V5372">
        <f t="shared" si="1100"/>
        <v>1.0729613733905579E-4</v>
      </c>
      <c r="W5372">
        <f t="shared" si="1100"/>
        <v>1.0729613733905579E-4</v>
      </c>
      <c r="X5372">
        <f t="shared" si="1096"/>
        <v>3.2862632264403151E-23</v>
      </c>
      <c r="Y5372">
        <f t="shared" si="1102"/>
        <v>5.3653043287189631E-2</v>
      </c>
      <c r="Z5372">
        <f t="shared" si="1102"/>
        <v>7.5992455870504655E-2</v>
      </c>
      <c r="AA5372">
        <f t="shared" si="1102"/>
        <v>7.6908005566542148E-2</v>
      </c>
      <c r="AB5372">
        <f t="shared" si="1102"/>
        <v>0.99996520911155062</v>
      </c>
      <c r="AC5372">
        <f t="shared" si="1102"/>
        <v>6.0977440855489638E-2</v>
      </c>
      <c r="AD5372">
        <f t="shared" si="1102"/>
        <v>5.8047681828169634E-2</v>
      </c>
      <c r="AE5372">
        <f t="shared" si="1102"/>
        <v>9.9796747967479671E-2</v>
      </c>
      <c r="AF5372">
        <f t="shared" si="1102"/>
        <v>9.3937229912839676E-2</v>
      </c>
      <c r="AG5372">
        <f t="shared" si="1102"/>
        <v>7.5626235992089647E-2</v>
      </c>
      <c r="AH5372">
        <f t="shared" si="1102"/>
        <v>6.683695891012964E-2</v>
      </c>
      <c r="AI5372">
        <f t="shared" si="1097"/>
        <v>5.1868205928278429E-11</v>
      </c>
      <c r="AJ5372">
        <v>0</v>
      </c>
      <c r="AK5372">
        <f t="shared" si="1095"/>
        <v>0</v>
      </c>
    </row>
    <row r="5373" spans="2:37" x14ac:dyDescent="0.3">
      <c r="B5373">
        <v>0.10291956061871854</v>
      </c>
      <c r="C5373" t="s">
        <v>5371</v>
      </c>
      <c r="D5373" t="str">
        <f t="shared" si="1105"/>
        <v>A</v>
      </c>
      <c r="E5373" t="str">
        <f t="shared" si="1105"/>
        <v>F</v>
      </c>
      <c r="F5373" t="str">
        <f t="shared" si="1104"/>
        <v>D</v>
      </c>
      <c r="G5373" t="str">
        <f t="shared" si="1104"/>
        <v>G</v>
      </c>
      <c r="H5373" t="str">
        <f t="shared" si="1104"/>
        <v>R</v>
      </c>
      <c r="I5373" t="str">
        <f t="shared" si="1104"/>
        <v>V</v>
      </c>
      <c r="J5373" t="str">
        <f t="shared" si="1104"/>
        <v>L</v>
      </c>
      <c r="K5373" t="str">
        <f t="shared" si="1104"/>
        <v>I</v>
      </c>
      <c r="L5373" t="str">
        <f t="shared" si="1104"/>
        <v>P</v>
      </c>
      <c r="M5373" t="str">
        <f t="shared" si="1104"/>
        <v>T</v>
      </c>
      <c r="N5373">
        <f t="shared" si="1100"/>
        <v>5.3755364806866948E-2</v>
      </c>
      <c r="O5373">
        <f t="shared" si="1100"/>
        <v>1.0836909871244634E-2</v>
      </c>
      <c r="P5373">
        <f t="shared" si="1100"/>
        <v>1.0729613733905579E-4</v>
      </c>
      <c r="Q5373">
        <f t="shared" si="1100"/>
        <v>0.98723175965665233</v>
      </c>
      <c r="R5373">
        <f t="shared" si="1100"/>
        <v>2.1566523605150212E-2</v>
      </c>
      <c r="S5373">
        <f t="shared" si="1100"/>
        <v>1.0729613733905579E-4</v>
      </c>
      <c r="T5373">
        <f t="shared" si="1100"/>
        <v>0.12886266094420601</v>
      </c>
      <c r="U5373">
        <f t="shared" si="1100"/>
        <v>0.10740343347639485</v>
      </c>
      <c r="V5373">
        <f t="shared" si="1100"/>
        <v>1.0729613733905579E-4</v>
      </c>
      <c r="W5373">
        <f t="shared" si="1100"/>
        <v>0.3863733905579399</v>
      </c>
      <c r="X5373">
        <f t="shared" si="1096"/>
        <v>1.127335040371737E-21</v>
      </c>
      <c r="Y5373">
        <f t="shared" si="1102"/>
        <v>9.247235039917967E-2</v>
      </c>
      <c r="Z5373">
        <f t="shared" si="1102"/>
        <v>3.570826924485461E-2</v>
      </c>
      <c r="AA5373">
        <f t="shared" si="1102"/>
        <v>5.1821943895114624E-2</v>
      </c>
      <c r="AB5373">
        <f t="shared" si="1102"/>
        <v>0.99996520911155062</v>
      </c>
      <c r="AC5373">
        <f t="shared" si="1102"/>
        <v>6.1892990551527138E-2</v>
      </c>
      <c r="AD5373">
        <f t="shared" si="1102"/>
        <v>7.4161356478429655E-2</v>
      </c>
      <c r="AE5373">
        <f t="shared" si="1102"/>
        <v>9.9796747967479671E-2</v>
      </c>
      <c r="AF5373">
        <f t="shared" si="1102"/>
        <v>5.4934812861642132E-2</v>
      </c>
      <c r="AG5373">
        <f t="shared" si="1102"/>
        <v>5.8597011645792133E-2</v>
      </c>
      <c r="AH5373">
        <f t="shared" si="1102"/>
        <v>6.6470739031714646E-2</v>
      </c>
      <c r="AI5373">
        <f t="shared" si="1097"/>
        <v>1.6540590144596855E-11</v>
      </c>
      <c r="AJ5373">
        <v>0</v>
      </c>
      <c r="AK5373">
        <f t="shared" si="1095"/>
        <v>0</v>
      </c>
    </row>
    <row r="5374" spans="2:37" x14ac:dyDescent="0.3">
      <c r="B5374">
        <v>0.18729885023380732</v>
      </c>
      <c r="C5374" t="s">
        <v>5372</v>
      </c>
      <c r="D5374" t="str">
        <f t="shared" si="1105"/>
        <v>I</v>
      </c>
      <c r="E5374" t="str">
        <f t="shared" si="1105"/>
        <v>P</v>
      </c>
      <c r="F5374" t="str">
        <f t="shared" si="1104"/>
        <v>K</v>
      </c>
      <c r="G5374" t="str">
        <f t="shared" si="1104"/>
        <v>G</v>
      </c>
      <c r="H5374" t="str">
        <f t="shared" si="1104"/>
        <v>N</v>
      </c>
      <c r="I5374" t="str">
        <f t="shared" si="1104"/>
        <v>F</v>
      </c>
      <c r="J5374" t="str">
        <f t="shared" si="1104"/>
        <v>I</v>
      </c>
      <c r="K5374" t="str">
        <f t="shared" si="1104"/>
        <v>A</v>
      </c>
      <c r="L5374" t="str">
        <f t="shared" si="1104"/>
        <v>T</v>
      </c>
      <c r="M5374" t="str">
        <f t="shared" si="1104"/>
        <v>L</v>
      </c>
      <c r="N5374">
        <f t="shared" si="1100"/>
        <v>1.0836909871244634E-2</v>
      </c>
      <c r="O5374">
        <f t="shared" si="1100"/>
        <v>4.3025751072961367E-2</v>
      </c>
      <c r="P5374">
        <f t="shared" si="1100"/>
        <v>1.0729613733905579E-4</v>
      </c>
      <c r="Q5374">
        <f t="shared" si="1100"/>
        <v>0.98723175965665233</v>
      </c>
      <c r="R5374">
        <f t="shared" si="1100"/>
        <v>1.0836909871244634E-2</v>
      </c>
      <c r="S5374">
        <f t="shared" si="1100"/>
        <v>1.0836909871244634E-2</v>
      </c>
      <c r="T5374">
        <f t="shared" si="1100"/>
        <v>0.33272532188841203</v>
      </c>
      <c r="U5374">
        <f t="shared" si="1100"/>
        <v>0.12886266094420601</v>
      </c>
      <c r="V5374">
        <f t="shared" si="1100"/>
        <v>1.0729613733905579E-4</v>
      </c>
      <c r="W5374">
        <f t="shared" si="1100"/>
        <v>1.0729613733905579E-4</v>
      </c>
      <c r="X5374">
        <f t="shared" si="1096"/>
        <v>3.9395889482168788E-23</v>
      </c>
      <c r="Y5374">
        <f t="shared" si="1102"/>
        <v>5.6399692375302131E-2</v>
      </c>
      <c r="Z5374">
        <f t="shared" si="1102"/>
        <v>6.4090309822017133E-2</v>
      </c>
      <c r="AA5374">
        <f t="shared" si="1102"/>
        <v>6.0794330916282134E-2</v>
      </c>
      <c r="AB5374">
        <f t="shared" si="1102"/>
        <v>0.99996520911155062</v>
      </c>
      <c r="AC5374">
        <f t="shared" si="1102"/>
        <v>3.4243389731194611E-2</v>
      </c>
      <c r="AD5374">
        <f t="shared" si="1102"/>
        <v>5.5850362557679632E-2</v>
      </c>
      <c r="AE5374">
        <f t="shared" si="1102"/>
        <v>6.0245001098659635E-2</v>
      </c>
      <c r="AF5374">
        <f t="shared" si="1102"/>
        <v>9.1007470885519665E-2</v>
      </c>
      <c r="AG5374">
        <f t="shared" si="1102"/>
        <v>8.1485754046729655E-2</v>
      </c>
      <c r="AH5374">
        <f t="shared" si="1102"/>
        <v>8.716216216216216E-2</v>
      </c>
      <c r="AI5374">
        <f t="shared" si="1097"/>
        <v>1.6140245539291905E-11</v>
      </c>
      <c r="AJ5374">
        <v>0</v>
      </c>
      <c r="AK5374">
        <f t="shared" si="1095"/>
        <v>0</v>
      </c>
    </row>
    <row r="5375" spans="2:37" x14ac:dyDescent="0.3">
      <c r="B5375">
        <v>0.73859057682952467</v>
      </c>
      <c r="C5375" t="s">
        <v>5373</v>
      </c>
      <c r="D5375" t="str">
        <f t="shared" si="1105"/>
        <v>T</v>
      </c>
      <c r="E5375" t="str">
        <f t="shared" si="1105"/>
        <v>V</v>
      </c>
      <c r="F5375" t="str">
        <f t="shared" si="1104"/>
        <v>P</v>
      </c>
      <c r="G5375" t="str">
        <f t="shared" si="1104"/>
        <v>G</v>
      </c>
      <c r="H5375" t="str">
        <f t="shared" si="1104"/>
        <v>A</v>
      </c>
      <c r="I5375" t="str">
        <f t="shared" si="1104"/>
        <v>D</v>
      </c>
      <c r="J5375" t="str">
        <f t="shared" si="1104"/>
        <v>L</v>
      </c>
      <c r="K5375" t="str">
        <f t="shared" si="1104"/>
        <v>T</v>
      </c>
      <c r="L5375" t="str">
        <f t="shared" si="1104"/>
        <v>H</v>
      </c>
      <c r="M5375" t="str">
        <f t="shared" si="1104"/>
        <v>D</v>
      </c>
      <c r="N5375">
        <f t="shared" si="1100"/>
        <v>9.6673819742489259E-2</v>
      </c>
      <c r="O5375">
        <f t="shared" si="1100"/>
        <v>1.0729613733905579E-4</v>
      </c>
      <c r="P5375">
        <f t="shared" si="1100"/>
        <v>4.3025751072961367E-2</v>
      </c>
      <c r="Q5375">
        <f t="shared" si="1100"/>
        <v>0.98723175965665233</v>
      </c>
      <c r="R5375">
        <f t="shared" si="1100"/>
        <v>0.60096566523605144</v>
      </c>
      <c r="S5375">
        <f t="shared" si="1100"/>
        <v>1.0729613733905579E-4</v>
      </c>
      <c r="T5375">
        <f t="shared" si="1100"/>
        <v>0.12886266094420601</v>
      </c>
      <c r="U5375">
        <f t="shared" si="1100"/>
        <v>2.1566523605150212E-2</v>
      </c>
      <c r="V5375">
        <f t="shared" si="1100"/>
        <v>1.0729613733905579E-4</v>
      </c>
      <c r="W5375">
        <f t="shared" si="1100"/>
        <v>1.0836909871244634E-2</v>
      </c>
      <c r="X5375">
        <f t="shared" si="1096"/>
        <v>1.2632602120530669E-21</v>
      </c>
      <c r="Y5375">
        <f t="shared" si="1102"/>
        <v>6.7569398666959643E-2</v>
      </c>
      <c r="Z5375">
        <f t="shared" si="1102"/>
        <v>8.4781732952464661E-2</v>
      </c>
      <c r="AA5375">
        <f t="shared" si="1102"/>
        <v>7.6724895627334658E-2</v>
      </c>
      <c r="AB5375">
        <f t="shared" si="1102"/>
        <v>0.99996520911155062</v>
      </c>
      <c r="AC5375">
        <f t="shared" si="1102"/>
        <v>6.7935618545374638E-2</v>
      </c>
      <c r="AD5375">
        <f t="shared" si="1102"/>
        <v>5.7315242071339631E-2</v>
      </c>
      <c r="AE5375">
        <f t="shared" si="1102"/>
        <v>9.9796747967479671E-2</v>
      </c>
      <c r="AF5375">
        <f t="shared" si="1102"/>
        <v>8.7711491979784659E-2</v>
      </c>
      <c r="AG5375">
        <f t="shared" si="1102"/>
        <v>1.7580385263312095E-2</v>
      </c>
      <c r="AH5375">
        <f t="shared" si="1102"/>
        <v>5.8413901706584635E-2</v>
      </c>
      <c r="AI5375">
        <f t="shared" si="1097"/>
        <v>1.5171945114527811E-11</v>
      </c>
      <c r="AJ5375">
        <v>0</v>
      </c>
      <c r="AK5375">
        <f t="shared" si="1095"/>
        <v>0</v>
      </c>
    </row>
    <row r="5376" spans="2:37" x14ac:dyDescent="0.3">
      <c r="B5376">
        <v>0.22057197297754627</v>
      </c>
      <c r="C5376" t="s">
        <v>5374</v>
      </c>
      <c r="D5376" t="str">
        <f t="shared" si="1105"/>
        <v>L</v>
      </c>
      <c r="E5376" t="str">
        <f t="shared" si="1105"/>
        <v>S</v>
      </c>
      <c r="F5376" t="str">
        <f t="shared" si="1104"/>
        <v>D</v>
      </c>
      <c r="G5376" t="str">
        <f t="shared" si="1104"/>
        <v>G</v>
      </c>
      <c r="H5376" t="str">
        <f t="shared" si="1104"/>
        <v>P</v>
      </c>
      <c r="I5376" t="str">
        <f t="shared" si="1104"/>
        <v>I</v>
      </c>
      <c r="J5376" t="str">
        <f t="shared" si="1104"/>
        <v>R</v>
      </c>
      <c r="K5376" t="str">
        <f t="shared" si="1104"/>
        <v>Q</v>
      </c>
      <c r="L5376" t="str">
        <f t="shared" si="1104"/>
        <v>V</v>
      </c>
      <c r="M5376" t="str">
        <f t="shared" si="1104"/>
        <v>L</v>
      </c>
      <c r="N5376">
        <f t="shared" si="1100"/>
        <v>4.3025751072961367E-2</v>
      </c>
      <c r="O5376">
        <f t="shared" si="1100"/>
        <v>1.0729613733905579E-4</v>
      </c>
      <c r="P5376">
        <f t="shared" si="1100"/>
        <v>1.0729613733905579E-4</v>
      </c>
      <c r="Q5376">
        <f t="shared" si="1100"/>
        <v>0.98723175965665233</v>
      </c>
      <c r="R5376">
        <f t="shared" si="1100"/>
        <v>1.0729613733905579E-4</v>
      </c>
      <c r="S5376">
        <f t="shared" si="1100"/>
        <v>1.0729613733905579E-4</v>
      </c>
      <c r="T5376">
        <f t="shared" si="1100"/>
        <v>1.0729613733905579E-4</v>
      </c>
      <c r="U5376">
        <f t="shared" si="1100"/>
        <v>1.0729613733905579E-4</v>
      </c>
      <c r="V5376">
        <f t="shared" si="1100"/>
        <v>1.0729613733905579E-4</v>
      </c>
      <c r="W5376">
        <f t="shared" si="1100"/>
        <v>1.0729613733905579E-4</v>
      </c>
      <c r="X5376">
        <f t="shared" si="1096"/>
        <v>1.0266963438304081E-35</v>
      </c>
      <c r="Y5376">
        <f t="shared" si="1102"/>
        <v>0.11572731267853219</v>
      </c>
      <c r="Z5376">
        <f t="shared" si="1102"/>
        <v>9.7233208818574668E-2</v>
      </c>
      <c r="AA5376">
        <f t="shared" si="1102"/>
        <v>5.1821943895114624E-2</v>
      </c>
      <c r="AB5376">
        <f t="shared" si="1102"/>
        <v>0.99996520911155062</v>
      </c>
      <c r="AC5376">
        <f t="shared" si="1102"/>
        <v>4.1201567421079617E-2</v>
      </c>
      <c r="AD5376">
        <f t="shared" si="1102"/>
        <v>6.2991650186772136E-2</v>
      </c>
      <c r="AE5376">
        <f t="shared" si="1102"/>
        <v>5.9512561341829633E-2</v>
      </c>
      <c r="AF5376">
        <f t="shared" si="1102"/>
        <v>2.41723430747821E-2</v>
      </c>
      <c r="AG5376">
        <f t="shared" si="1102"/>
        <v>0.10327583681242218</v>
      </c>
      <c r="AH5376">
        <f t="shared" si="1102"/>
        <v>8.716216216216216E-2</v>
      </c>
      <c r="AI5376">
        <f t="shared" si="1097"/>
        <v>1.9327802372331572E-11</v>
      </c>
      <c r="AJ5376">
        <v>0</v>
      </c>
      <c r="AK5376">
        <f t="shared" si="1095"/>
        <v>0</v>
      </c>
    </row>
    <row r="5377" spans="2:37" x14ac:dyDescent="0.3">
      <c r="B5377">
        <v>0.37800532453744262</v>
      </c>
      <c r="C5377" t="s">
        <v>5375</v>
      </c>
      <c r="D5377" t="str">
        <f t="shared" si="1105"/>
        <v>L</v>
      </c>
      <c r="E5377" t="str">
        <f t="shared" si="1105"/>
        <v>V</v>
      </c>
      <c r="F5377" t="str">
        <f t="shared" si="1104"/>
        <v>S</v>
      </c>
      <c r="G5377" t="str">
        <f t="shared" si="1104"/>
        <v>G</v>
      </c>
      <c r="H5377" t="str">
        <f t="shared" si="1104"/>
        <v>P</v>
      </c>
      <c r="I5377" t="str">
        <f t="shared" si="1104"/>
        <v>P</v>
      </c>
      <c r="J5377" t="str">
        <f t="shared" si="1104"/>
        <v>D</v>
      </c>
      <c r="K5377" t="str">
        <f t="shared" si="1104"/>
        <v>V</v>
      </c>
      <c r="L5377" t="str">
        <f t="shared" si="1104"/>
        <v>N</v>
      </c>
      <c r="M5377" t="str">
        <f t="shared" si="1104"/>
        <v>R</v>
      </c>
      <c r="N5377">
        <f t="shared" si="1100"/>
        <v>4.3025751072961367E-2</v>
      </c>
      <c r="O5377">
        <f t="shared" si="1100"/>
        <v>1.0729613733905579E-4</v>
      </c>
      <c r="P5377">
        <f t="shared" si="1100"/>
        <v>1.0836909871244634E-2</v>
      </c>
      <c r="Q5377">
        <f t="shared" si="1100"/>
        <v>0.98723175965665233</v>
      </c>
      <c r="R5377">
        <f t="shared" si="1100"/>
        <v>1.0729613733905579E-4</v>
      </c>
      <c r="S5377">
        <f t="shared" si="1100"/>
        <v>1.0729613733905579E-4</v>
      </c>
      <c r="T5377">
        <f t="shared" si="1100"/>
        <v>1.0729613733905579E-4</v>
      </c>
      <c r="U5377">
        <f t="shared" si="1100"/>
        <v>0.24688841201716738</v>
      </c>
      <c r="V5377">
        <f t="shared" si="1100"/>
        <v>2.1566523605150212E-2</v>
      </c>
      <c r="W5377">
        <f t="shared" si="1100"/>
        <v>0.20396995708154508</v>
      </c>
      <c r="X5377">
        <f t="shared" si="1096"/>
        <v>9.1171307305923965E-25</v>
      </c>
      <c r="Y5377">
        <f t="shared" si="1102"/>
        <v>0.11572731267853219</v>
      </c>
      <c r="Z5377">
        <f t="shared" si="1102"/>
        <v>8.4781732952464661E-2</v>
      </c>
      <c r="AA5377">
        <f t="shared" si="1102"/>
        <v>8.2950633560389661E-2</v>
      </c>
      <c r="AB5377">
        <f t="shared" si="1102"/>
        <v>0.99996520911155062</v>
      </c>
      <c r="AC5377">
        <f t="shared" si="1102"/>
        <v>4.1201567421079617E-2</v>
      </c>
      <c r="AD5377">
        <f t="shared" si="1102"/>
        <v>6.1160550794697136E-2</v>
      </c>
      <c r="AE5377">
        <f t="shared" si="1102"/>
        <v>4.8525964989379625E-2</v>
      </c>
      <c r="AF5377">
        <f t="shared" si="1102"/>
        <v>8.1485754046729655E-2</v>
      </c>
      <c r="AG5377">
        <f t="shared" si="1102"/>
        <v>2.1242584047462099E-2</v>
      </c>
      <c r="AH5377">
        <f t="shared" si="1102"/>
        <v>6.0061891159452138E-2</v>
      </c>
      <c r="AI5377">
        <f t="shared" si="1097"/>
        <v>1.0204052050654564E-11</v>
      </c>
      <c r="AJ5377">
        <v>0</v>
      </c>
      <c r="AK5377">
        <f t="shared" si="1095"/>
        <v>0</v>
      </c>
    </row>
    <row r="5378" spans="2:37" x14ac:dyDescent="0.3">
      <c r="B5378">
        <v>0.63519374851012411</v>
      </c>
      <c r="C5378" t="s">
        <v>5376</v>
      </c>
      <c r="D5378" t="str">
        <f t="shared" si="1105"/>
        <v>N</v>
      </c>
      <c r="E5378" t="str">
        <f t="shared" si="1105"/>
        <v>P</v>
      </c>
      <c r="F5378" t="str">
        <f t="shared" si="1104"/>
        <v>P</v>
      </c>
      <c r="G5378" t="str">
        <f t="shared" si="1104"/>
        <v>G</v>
      </c>
      <c r="H5378" t="str">
        <f t="shared" si="1104"/>
        <v>R</v>
      </c>
      <c r="I5378" t="str">
        <f t="shared" si="1104"/>
        <v>I</v>
      </c>
      <c r="J5378" t="str">
        <f t="shared" si="1104"/>
        <v>G</v>
      </c>
      <c r="K5378" t="str">
        <f t="shared" si="1104"/>
        <v>V</v>
      </c>
      <c r="L5378" t="str">
        <f t="shared" si="1104"/>
        <v>I</v>
      </c>
      <c r="M5378" t="str">
        <f t="shared" si="1104"/>
        <v>T</v>
      </c>
      <c r="N5378">
        <f t="shared" si="1100"/>
        <v>2.1566523605150212E-2</v>
      </c>
      <c r="O5378">
        <f t="shared" si="1100"/>
        <v>4.3025751072961367E-2</v>
      </c>
      <c r="P5378">
        <f t="shared" si="1100"/>
        <v>4.3025751072961367E-2</v>
      </c>
      <c r="Q5378">
        <f t="shared" si="1100"/>
        <v>0.98723175965665233</v>
      </c>
      <c r="R5378">
        <f t="shared" si="1100"/>
        <v>2.1566523605150212E-2</v>
      </c>
      <c r="S5378">
        <f t="shared" si="1100"/>
        <v>1.0729613733905579E-4</v>
      </c>
      <c r="T5378">
        <f t="shared" si="1100"/>
        <v>1.0729613733905579E-4</v>
      </c>
      <c r="U5378">
        <f t="shared" si="1100"/>
        <v>0.24688841201716738</v>
      </c>
      <c r="V5378">
        <f t="shared" si="1100"/>
        <v>1.0729613733905579E-4</v>
      </c>
      <c r="W5378">
        <f t="shared" si="1100"/>
        <v>0.3863733905579399</v>
      </c>
      <c r="X5378">
        <f t="shared" si="1096"/>
        <v>1.3782190323557356E-21</v>
      </c>
      <c r="Y5378">
        <f t="shared" si="1102"/>
        <v>4.3032666813154617E-2</v>
      </c>
      <c r="Z5378">
        <f t="shared" si="1102"/>
        <v>6.4090309822017133E-2</v>
      </c>
      <c r="AA5378">
        <f t="shared" si="1102"/>
        <v>7.6724895627334658E-2</v>
      </c>
      <c r="AB5378">
        <f t="shared" si="1102"/>
        <v>0.99996520911155062</v>
      </c>
      <c r="AC5378">
        <f t="shared" si="1102"/>
        <v>6.1892990551527138E-2</v>
      </c>
      <c r="AD5378">
        <f t="shared" si="1102"/>
        <v>6.2991650186772136E-2</v>
      </c>
      <c r="AE5378">
        <f t="shared" si="1102"/>
        <v>6.5555189335677139E-2</v>
      </c>
      <c r="AF5378">
        <f t="shared" si="1102"/>
        <v>8.1485754046729655E-2</v>
      </c>
      <c r="AG5378">
        <f t="shared" si="1102"/>
        <v>6.0245001098659635E-2</v>
      </c>
      <c r="AH5378">
        <f t="shared" si="1102"/>
        <v>6.6470739031714646E-2</v>
      </c>
      <c r="AI5378">
        <f t="shared" si="1097"/>
        <v>1.7404403250677238E-11</v>
      </c>
      <c r="AJ5378">
        <v>0</v>
      </c>
      <c r="AK5378">
        <f t="shared" si="1095"/>
        <v>0</v>
      </c>
    </row>
    <row r="5379" spans="2:37" x14ac:dyDescent="0.3">
      <c r="B5379">
        <v>0.17793250584450637</v>
      </c>
      <c r="C5379" t="s">
        <v>5377</v>
      </c>
      <c r="D5379" t="str">
        <f t="shared" si="1105"/>
        <v>G</v>
      </c>
      <c r="E5379" t="str">
        <f t="shared" si="1105"/>
        <v>R</v>
      </c>
      <c r="F5379" t="str">
        <f t="shared" si="1104"/>
        <v>I</v>
      </c>
      <c r="G5379" t="str">
        <f t="shared" si="1104"/>
        <v>G</v>
      </c>
      <c r="H5379" t="str">
        <f t="shared" si="1104"/>
        <v>V</v>
      </c>
      <c r="I5379" t="str">
        <f t="shared" si="1104"/>
        <v>I</v>
      </c>
      <c r="J5379" t="str">
        <f t="shared" si="1104"/>
        <v>T</v>
      </c>
      <c r="K5379" t="str">
        <f t="shared" si="1104"/>
        <v>R</v>
      </c>
      <c r="L5379" t="str">
        <f t="shared" si="1104"/>
        <v>E</v>
      </c>
      <c r="M5379" t="str">
        <f t="shared" si="1104"/>
        <v>E</v>
      </c>
      <c r="N5379">
        <f t="shared" si="1100"/>
        <v>4.3025751072961367E-2</v>
      </c>
      <c r="O5379">
        <f t="shared" si="1100"/>
        <v>0.26834763948497853</v>
      </c>
      <c r="P5379">
        <f t="shared" si="1100"/>
        <v>8.5944206008583685E-2</v>
      </c>
      <c r="Q5379">
        <f t="shared" si="1100"/>
        <v>0.98723175965665233</v>
      </c>
      <c r="R5379">
        <f t="shared" si="1100"/>
        <v>1.0729613733905579E-4</v>
      </c>
      <c r="S5379">
        <f t="shared" si="1100"/>
        <v>1.0729613733905579E-4</v>
      </c>
      <c r="T5379">
        <f t="shared" si="1100"/>
        <v>4.3025751072961367E-2</v>
      </c>
      <c r="U5379">
        <f t="shared" si="1100"/>
        <v>1.0836909871244634E-2</v>
      </c>
      <c r="V5379">
        <f t="shared" si="1100"/>
        <v>0.2790772532188841</v>
      </c>
      <c r="W5379">
        <f t="shared" si="1100"/>
        <v>1.0729613733905579E-4</v>
      </c>
      <c r="X5379">
        <f t="shared" si="1096"/>
        <v>2.1666777418721818E-21</v>
      </c>
      <c r="Y5379">
        <f t="shared" si="1102"/>
        <v>6.2442320369149637E-2</v>
      </c>
      <c r="Z5379">
        <f t="shared" si="1102"/>
        <v>6.866805830220464E-2</v>
      </c>
      <c r="AA5379">
        <f t="shared" si="1102"/>
        <v>5.9878781220244634E-2</v>
      </c>
      <c r="AB5379">
        <f t="shared" si="1102"/>
        <v>0.99996520911155062</v>
      </c>
      <c r="AC5379">
        <f t="shared" si="1102"/>
        <v>8.002087453306965E-2</v>
      </c>
      <c r="AD5379">
        <f t="shared" si="1102"/>
        <v>6.2991650186772136E-2</v>
      </c>
      <c r="AE5379">
        <f t="shared" si="1102"/>
        <v>7.1414707390317148E-2</v>
      </c>
      <c r="AF5379">
        <f t="shared" si="1102"/>
        <v>7.6724895627334658E-2</v>
      </c>
      <c r="AG5379">
        <f t="shared" si="1102"/>
        <v>4.742730535413462E-2</v>
      </c>
      <c r="AH5379">
        <f t="shared" si="1102"/>
        <v>6.4090309822017133E-2</v>
      </c>
      <c r="AI5379">
        <f t="shared" si="1097"/>
        <v>2.1257161748404179E-11</v>
      </c>
      <c r="AJ5379">
        <v>0</v>
      </c>
      <c r="AK5379">
        <f t="shared" ref="AK5379:AK5442" si="1106">IF(X5379&gt;AI5379,1,0)</f>
        <v>0</v>
      </c>
    </row>
    <row r="5380" spans="2:37" x14ac:dyDescent="0.3">
      <c r="B5380">
        <v>0.67281468875267059</v>
      </c>
      <c r="C5380" t="s">
        <v>5378</v>
      </c>
      <c r="D5380" t="str">
        <f t="shared" si="1105"/>
        <v>N</v>
      </c>
      <c r="E5380" t="str">
        <f t="shared" si="1105"/>
        <v>D</v>
      </c>
      <c r="F5380" t="str">
        <f t="shared" si="1104"/>
        <v>L</v>
      </c>
      <c r="G5380" t="str">
        <f t="shared" si="1104"/>
        <v>G</v>
      </c>
      <c r="H5380" t="str">
        <f t="shared" si="1104"/>
        <v>S</v>
      </c>
      <c r="I5380" t="str">
        <f t="shared" si="1104"/>
        <v>I</v>
      </c>
      <c r="J5380" t="str">
        <f t="shared" si="1104"/>
        <v>T</v>
      </c>
      <c r="K5380" t="str">
        <f t="shared" si="1104"/>
        <v>R</v>
      </c>
      <c r="L5380" t="str">
        <f t="shared" si="1104"/>
        <v>T</v>
      </c>
      <c r="M5380" t="str">
        <f t="shared" si="1104"/>
        <v>P</v>
      </c>
      <c r="N5380">
        <f t="shared" si="1100"/>
        <v>2.1566523605150212E-2</v>
      </c>
      <c r="O5380">
        <f t="shared" si="1100"/>
        <v>0.16105150214592273</v>
      </c>
      <c r="P5380">
        <f t="shared" si="1100"/>
        <v>1.0836909871244634E-2</v>
      </c>
      <c r="Q5380">
        <f t="shared" si="1100"/>
        <v>0.98723175965665233</v>
      </c>
      <c r="R5380">
        <f t="shared" si="1100"/>
        <v>8.5944206008583685E-2</v>
      </c>
      <c r="S5380">
        <f t="shared" si="1100"/>
        <v>1.0729613733905579E-4</v>
      </c>
      <c r="T5380">
        <f t="shared" si="1100"/>
        <v>4.3025751072961367E-2</v>
      </c>
      <c r="U5380">
        <f t="shared" si="1100"/>
        <v>1.0836909871244634E-2</v>
      </c>
      <c r="V5380">
        <f t="shared" si="1100"/>
        <v>1.0729613733905579E-4</v>
      </c>
      <c r="W5380">
        <f t="shared" si="1100"/>
        <v>1.0729613733905579E-4</v>
      </c>
      <c r="X5380">
        <f t="shared" si="1096"/>
        <v>2.5310109774258624E-23</v>
      </c>
      <c r="Y5380">
        <f t="shared" si="1102"/>
        <v>4.3032666813154617E-2</v>
      </c>
      <c r="Z5380">
        <f t="shared" si="1102"/>
        <v>5.3653043287189631E-2</v>
      </c>
      <c r="AA5380">
        <f t="shared" si="1102"/>
        <v>7.7457335384164647E-2</v>
      </c>
      <c r="AB5380">
        <f t="shared" si="1102"/>
        <v>0.99996520911155062</v>
      </c>
      <c r="AC5380">
        <f t="shared" si="1102"/>
        <v>8.6429722405332157E-2</v>
      </c>
      <c r="AD5380">
        <f t="shared" si="1102"/>
        <v>6.2991650186772136E-2</v>
      </c>
      <c r="AE5380">
        <f t="shared" si="1102"/>
        <v>7.1414707390317148E-2</v>
      </c>
      <c r="AF5380">
        <f t="shared" si="1102"/>
        <v>7.6724895627334658E-2</v>
      </c>
      <c r="AG5380">
        <f t="shared" si="1102"/>
        <v>8.1485754046729655E-2</v>
      </c>
      <c r="AH5380">
        <f t="shared" si="1102"/>
        <v>5.7498352010547135E-2</v>
      </c>
      <c r="AI5380">
        <f t="shared" si="1097"/>
        <v>2.4650730216784705E-11</v>
      </c>
      <c r="AJ5380">
        <v>0</v>
      </c>
      <c r="AK5380">
        <f t="shared" si="1106"/>
        <v>0</v>
      </c>
    </row>
    <row r="5381" spans="2:37" x14ac:dyDescent="0.3">
      <c r="B5381">
        <v>0.19566262212662922</v>
      </c>
      <c r="C5381" t="s">
        <v>5379</v>
      </c>
      <c r="D5381" t="str">
        <f t="shared" si="1105"/>
        <v>S</v>
      </c>
      <c r="E5381" t="str">
        <f t="shared" si="1105"/>
        <v>D</v>
      </c>
      <c r="F5381" t="str">
        <f t="shared" si="1104"/>
        <v>A</v>
      </c>
      <c r="G5381" t="str">
        <f t="shared" si="1104"/>
        <v>G</v>
      </c>
      <c r="H5381" t="str">
        <f t="shared" si="1104"/>
        <v>P</v>
      </c>
      <c r="I5381" t="str">
        <f t="shared" si="1104"/>
        <v>L</v>
      </c>
      <c r="J5381" t="str">
        <f t="shared" si="1104"/>
        <v>C</v>
      </c>
      <c r="K5381" t="str">
        <f t="shared" si="1104"/>
        <v>L</v>
      </c>
      <c r="L5381" t="str">
        <f t="shared" si="1104"/>
        <v>V</v>
      </c>
      <c r="M5381" t="str">
        <f t="shared" si="1104"/>
        <v>G</v>
      </c>
      <c r="N5381">
        <f t="shared" si="1100"/>
        <v>2.1566523605150212E-2</v>
      </c>
      <c r="O5381">
        <f t="shared" si="1100"/>
        <v>0.16105150214592273</v>
      </c>
      <c r="P5381">
        <f t="shared" si="1100"/>
        <v>0.55804721030042914</v>
      </c>
      <c r="Q5381">
        <f t="shared" si="1100"/>
        <v>0.98723175965665233</v>
      </c>
      <c r="R5381">
        <f t="shared" si="1100"/>
        <v>1.0729613733905579E-4</v>
      </c>
      <c r="S5381">
        <f t="shared" si="1100"/>
        <v>1.0729613733905579E-4</v>
      </c>
      <c r="T5381">
        <f t="shared" si="1100"/>
        <v>1.0729613733905579E-4</v>
      </c>
      <c r="U5381">
        <f t="shared" si="1100"/>
        <v>1.0729613733905579E-4</v>
      </c>
      <c r="V5381">
        <f t="shared" si="1100"/>
        <v>1.0729613733905579E-4</v>
      </c>
      <c r="W5381">
        <f t="shared" si="1100"/>
        <v>1.0729613733905579E-4</v>
      </c>
      <c r="X5381">
        <f t="shared" si="1096"/>
        <v>4.017549591495051E-29</v>
      </c>
      <c r="Y5381">
        <f t="shared" si="1102"/>
        <v>7.4893796235259658E-2</v>
      </c>
      <c r="Z5381">
        <f t="shared" si="1102"/>
        <v>5.3653043287189631E-2</v>
      </c>
      <c r="AA5381">
        <f t="shared" si="1102"/>
        <v>7.6908005566542148E-2</v>
      </c>
      <c r="AB5381">
        <f t="shared" si="1102"/>
        <v>0.99996520911155062</v>
      </c>
      <c r="AC5381">
        <f t="shared" si="1102"/>
        <v>4.1201567421079617E-2</v>
      </c>
      <c r="AD5381">
        <f t="shared" si="1102"/>
        <v>7.7823555262579655E-2</v>
      </c>
      <c r="AE5381">
        <f t="shared" si="1102"/>
        <v>1.6481725628067094E-2</v>
      </c>
      <c r="AF5381">
        <f t="shared" si="1102"/>
        <v>8.0753314289899653E-2</v>
      </c>
      <c r="AG5381">
        <f t="shared" si="1102"/>
        <v>0.10327583681242218</v>
      </c>
      <c r="AH5381">
        <f t="shared" si="1102"/>
        <v>6.0611220977074637E-2</v>
      </c>
      <c r="AI5381">
        <f t="shared" si="1097"/>
        <v>8.141769593762261E-12</v>
      </c>
      <c r="AJ5381">
        <v>0</v>
      </c>
      <c r="AK5381">
        <f t="shared" si="1106"/>
        <v>0</v>
      </c>
    </row>
    <row r="5382" spans="2:37" x14ac:dyDescent="0.3">
      <c r="B5382">
        <v>0.7396050974431535</v>
      </c>
      <c r="C5382" t="s">
        <v>5380</v>
      </c>
      <c r="D5382" t="str">
        <f t="shared" si="1105"/>
        <v>T</v>
      </c>
      <c r="E5382" t="str">
        <f t="shared" si="1105"/>
        <v>Y</v>
      </c>
      <c r="F5382" t="str">
        <f t="shared" si="1104"/>
        <v>P</v>
      </c>
      <c r="G5382" t="str">
        <f t="shared" si="1104"/>
        <v>G</v>
      </c>
      <c r="H5382" t="str">
        <f t="shared" si="1104"/>
        <v>D</v>
      </c>
      <c r="I5382" t="str">
        <f t="shared" si="1104"/>
        <v>F</v>
      </c>
      <c r="J5382" t="str">
        <f t="shared" si="1104"/>
        <v>T</v>
      </c>
      <c r="K5382" t="str">
        <f t="shared" si="1104"/>
        <v>A</v>
      </c>
      <c r="L5382" t="str">
        <f t="shared" si="1104"/>
        <v>T</v>
      </c>
      <c r="M5382" t="str">
        <f t="shared" si="1104"/>
        <v>L</v>
      </c>
      <c r="N5382">
        <f t="shared" si="1100"/>
        <v>9.6673819742489259E-2</v>
      </c>
      <c r="O5382">
        <f t="shared" ref="N5382:W5407" si="1107">INDEX(AS$25:AS$44,MATCH(E5382,$AQ$25:$AQ$44,0))</f>
        <v>1.0729613733905579E-4</v>
      </c>
      <c r="P5382">
        <f t="shared" si="1107"/>
        <v>4.3025751072961367E-2</v>
      </c>
      <c r="Q5382">
        <f t="shared" si="1107"/>
        <v>0.98723175965665233</v>
      </c>
      <c r="R5382">
        <f t="shared" si="1107"/>
        <v>1.0729613733905579E-4</v>
      </c>
      <c r="S5382">
        <f t="shared" si="1107"/>
        <v>1.0836909871244634E-2</v>
      </c>
      <c r="T5382">
        <f t="shared" si="1107"/>
        <v>4.3025751072961367E-2</v>
      </c>
      <c r="U5382">
        <f t="shared" si="1107"/>
        <v>0.12886266094420601</v>
      </c>
      <c r="V5382">
        <f t="shared" si="1107"/>
        <v>1.0729613733905579E-4</v>
      </c>
      <c r="W5382">
        <f t="shared" si="1107"/>
        <v>1.0729613733905579E-4</v>
      </c>
      <c r="X5382">
        <f t="shared" si="1096"/>
        <v>4.4996171173527101E-25</v>
      </c>
      <c r="Y5382">
        <f t="shared" si="1102"/>
        <v>6.7569398666959643E-2</v>
      </c>
      <c r="Z5382">
        <f t="shared" ref="Y5382:AH5407" si="1108">INDEX(BF$25:BF$44,MATCH(E5382,$BD$25:$BD$44,0))</f>
        <v>4.1750897238702116E-2</v>
      </c>
      <c r="AA5382">
        <f t="shared" si="1108"/>
        <v>7.6724895627334658E-2</v>
      </c>
      <c r="AB5382">
        <f t="shared" si="1108"/>
        <v>0.99996520911155062</v>
      </c>
      <c r="AC5382">
        <f t="shared" si="1108"/>
        <v>7.3978246539222151E-2</v>
      </c>
      <c r="AD5382">
        <f t="shared" si="1108"/>
        <v>5.5850362557679632E-2</v>
      </c>
      <c r="AE5382">
        <f t="shared" si="1108"/>
        <v>7.1414707390317148E-2</v>
      </c>
      <c r="AF5382">
        <f t="shared" si="1108"/>
        <v>9.1007470885519665E-2</v>
      </c>
      <c r="AG5382">
        <f t="shared" si="1108"/>
        <v>8.1485754046729655E-2</v>
      </c>
      <c r="AH5382">
        <f t="shared" si="1108"/>
        <v>8.716216216216216E-2</v>
      </c>
      <c r="AI5382">
        <f t="shared" si="1097"/>
        <v>4.0712151156802666E-11</v>
      </c>
      <c r="AJ5382">
        <v>0</v>
      </c>
      <c r="AK5382">
        <f t="shared" si="1106"/>
        <v>0</v>
      </c>
    </row>
    <row r="5383" spans="2:37" x14ac:dyDescent="0.3">
      <c r="B5383">
        <v>1.5548777923539925E-2</v>
      </c>
      <c r="C5383" t="s">
        <v>5381</v>
      </c>
      <c r="D5383" t="str">
        <f t="shared" si="1105"/>
        <v>G</v>
      </c>
      <c r="E5383" t="str">
        <f t="shared" si="1105"/>
        <v>R</v>
      </c>
      <c r="F5383" t="str">
        <f t="shared" si="1104"/>
        <v>P</v>
      </c>
      <c r="G5383" t="str">
        <f t="shared" si="1104"/>
        <v>G</v>
      </c>
      <c r="H5383" t="str">
        <f t="shared" si="1104"/>
        <v>Y</v>
      </c>
      <c r="I5383" t="str">
        <f t="shared" si="1104"/>
        <v>S</v>
      </c>
      <c r="J5383" t="str">
        <f t="shared" si="1104"/>
        <v>I</v>
      </c>
      <c r="K5383" t="str">
        <f t="shared" si="1104"/>
        <v>S</v>
      </c>
      <c r="L5383" t="str">
        <f t="shared" si="1104"/>
        <v>E</v>
      </c>
      <c r="M5383" t="str">
        <f t="shared" si="1104"/>
        <v>G</v>
      </c>
      <c r="N5383">
        <f>INDEX(AR$25:AR$44,MATCH(D5383,$AQ$25:$AQ$44,0))</f>
        <v>4.3025751072961367E-2</v>
      </c>
      <c r="O5383">
        <f t="shared" si="1107"/>
        <v>0.26834763948497853</v>
      </c>
      <c r="P5383">
        <f t="shared" si="1107"/>
        <v>4.3025751072961367E-2</v>
      </c>
      <c r="Q5383">
        <f t="shared" si="1107"/>
        <v>0.98723175965665233</v>
      </c>
      <c r="R5383">
        <f t="shared" si="1107"/>
        <v>1.0729613733905579E-4</v>
      </c>
      <c r="S5383">
        <f t="shared" si="1107"/>
        <v>1.0729613733905579E-4</v>
      </c>
      <c r="T5383">
        <f t="shared" si="1107"/>
        <v>0.33272532188841203</v>
      </c>
      <c r="U5383">
        <f t="shared" si="1107"/>
        <v>0.18251072961373391</v>
      </c>
      <c r="V5383">
        <f t="shared" si="1107"/>
        <v>0.2790772532188841</v>
      </c>
      <c r="W5383">
        <f t="shared" si="1107"/>
        <v>1.0729613733905579E-4</v>
      </c>
      <c r="X5383">
        <f t="shared" si="1096"/>
        <v>1.4126888319681004E-19</v>
      </c>
      <c r="Y5383">
        <f>INDEX(BE$25:BE$44,MATCH(D5383,$BD$25:$BD$44,0))</f>
        <v>6.2442320369149637E-2</v>
      </c>
      <c r="Z5383">
        <f t="shared" si="1108"/>
        <v>6.866805830220464E-2</v>
      </c>
      <c r="AA5383">
        <f t="shared" si="1108"/>
        <v>7.6724895627334658E-2</v>
      </c>
      <c r="AB5383">
        <f t="shared" si="1108"/>
        <v>0.99996520911155062</v>
      </c>
      <c r="AC5383">
        <f t="shared" si="1108"/>
        <v>3.8638028272174614E-2</v>
      </c>
      <c r="AD5383">
        <f t="shared" si="1108"/>
        <v>7.0682267633487145E-2</v>
      </c>
      <c r="AE5383">
        <f t="shared" si="1108"/>
        <v>6.0245001098659635E-2</v>
      </c>
      <c r="AF5383">
        <f t="shared" si="1108"/>
        <v>9.3937229912839676E-2</v>
      </c>
      <c r="AG5383">
        <f t="shared" si="1108"/>
        <v>4.742730535413462E-2</v>
      </c>
      <c r="AH5383">
        <f t="shared" si="1108"/>
        <v>6.0611220977074637E-2</v>
      </c>
      <c r="AI5383">
        <f t="shared" si="1097"/>
        <v>1.4414621479985291E-11</v>
      </c>
      <c r="AJ5383">
        <v>0</v>
      </c>
      <c r="AK5383">
        <f t="shared" si="1106"/>
        <v>0</v>
      </c>
    </row>
    <row r="5384" spans="2:37" x14ac:dyDescent="0.3">
      <c r="B5384">
        <v>5.2347055180913649E-2</v>
      </c>
      <c r="C5384" t="s">
        <v>5382</v>
      </c>
      <c r="D5384" t="str">
        <f t="shared" si="1105"/>
        <v>I</v>
      </c>
      <c r="E5384" t="str">
        <f t="shared" si="1105"/>
        <v>S</v>
      </c>
      <c r="F5384" t="str">
        <f t="shared" si="1104"/>
        <v>E</v>
      </c>
      <c r="G5384" t="str">
        <f t="shared" si="1104"/>
        <v>G</v>
      </c>
      <c r="H5384" t="str">
        <f t="shared" si="1104"/>
        <v>R</v>
      </c>
      <c r="I5384" t="str">
        <f t="shared" si="1104"/>
        <v>I</v>
      </c>
      <c r="J5384" t="str">
        <f t="shared" si="1104"/>
        <v>H</v>
      </c>
      <c r="K5384" t="str">
        <f t="shared" si="1104"/>
        <v>S</v>
      </c>
      <c r="L5384" t="str">
        <f t="shared" si="1104"/>
        <v>Y</v>
      </c>
      <c r="M5384" t="str">
        <f t="shared" si="1104"/>
        <v>L</v>
      </c>
      <c r="N5384">
        <f>INDEX(AR$25:AR$44,MATCH(D5384,$AQ$25:$AQ$44,0))</f>
        <v>1.0836909871244634E-2</v>
      </c>
      <c r="O5384">
        <f t="shared" si="1107"/>
        <v>1.0729613733905579E-4</v>
      </c>
      <c r="P5384">
        <f t="shared" si="1107"/>
        <v>1.0836909871244634E-2</v>
      </c>
      <c r="Q5384">
        <f t="shared" si="1107"/>
        <v>0.98723175965665233</v>
      </c>
      <c r="R5384">
        <f t="shared" si="1107"/>
        <v>2.1566523605150212E-2</v>
      </c>
      <c r="S5384">
        <f t="shared" si="1107"/>
        <v>1.0729613733905579E-4</v>
      </c>
      <c r="T5384">
        <f t="shared" si="1107"/>
        <v>1.0729613733905579E-4</v>
      </c>
      <c r="U5384">
        <f t="shared" si="1107"/>
        <v>0.18251072961373391</v>
      </c>
      <c r="V5384">
        <f t="shared" si="1107"/>
        <v>0.35418454935622312</v>
      </c>
      <c r="W5384">
        <f t="shared" si="1107"/>
        <v>1.0729613733905579E-4</v>
      </c>
      <c r="X5384">
        <f t="shared" ref="X5384:X5447" si="1109">($AN$2/$AN$4)*PRODUCT(N5384:W5384)</f>
        <v>2.947720391464662E-25</v>
      </c>
      <c r="Y5384">
        <f>INDEX(BE$25:BE$44,MATCH(D5384,$BD$25:$BD$44,0))</f>
        <v>5.6399692375302131E-2</v>
      </c>
      <c r="Z5384">
        <f t="shared" si="1108"/>
        <v>9.7233208818574668E-2</v>
      </c>
      <c r="AA5384">
        <f t="shared" si="1108"/>
        <v>6.7203178788544649E-2</v>
      </c>
      <c r="AB5384">
        <f t="shared" si="1108"/>
        <v>0.99996520911155062</v>
      </c>
      <c r="AC5384">
        <f t="shared" si="1108"/>
        <v>6.1892990551527138E-2</v>
      </c>
      <c r="AD5384">
        <f t="shared" si="1108"/>
        <v>6.2991650186772136E-2</v>
      </c>
      <c r="AE5384">
        <f t="shared" si="1108"/>
        <v>3.1313630703874606E-2</v>
      </c>
      <c r="AF5384">
        <f t="shared" si="1108"/>
        <v>9.3937229912839676E-2</v>
      </c>
      <c r="AG5384">
        <f t="shared" si="1108"/>
        <v>6.7386288727752139E-2</v>
      </c>
      <c r="AH5384">
        <f t="shared" si="1108"/>
        <v>8.716216216216216E-2</v>
      </c>
      <c r="AI5384">
        <f t="shared" ref="AI5384:AI5447" si="1110">($AN$3/$AN$4)*PRODUCT(Y5384:AH5384)</f>
        <v>2.4481824914452612E-11</v>
      </c>
      <c r="AJ5384">
        <v>0</v>
      </c>
      <c r="AK5384">
        <f t="shared" si="1106"/>
        <v>0</v>
      </c>
    </row>
    <row r="5385" spans="2:37" x14ac:dyDescent="0.3">
      <c r="B5385">
        <v>1.0219122144396686E-2</v>
      </c>
      <c r="C5385" t="s">
        <v>5383</v>
      </c>
      <c r="D5385" t="str">
        <f t="shared" si="1105"/>
        <v>S</v>
      </c>
      <c r="E5385" t="str">
        <f t="shared" si="1105"/>
        <v>S</v>
      </c>
      <c r="F5385" t="str">
        <f t="shared" si="1104"/>
        <v>D</v>
      </c>
      <c r="G5385" t="str">
        <f t="shared" si="1104"/>
        <v>G</v>
      </c>
      <c r="H5385" t="str">
        <f t="shared" si="1104"/>
        <v>T</v>
      </c>
      <c r="I5385" t="str">
        <f t="shared" si="1104"/>
        <v>S</v>
      </c>
      <c r="J5385" t="str">
        <f t="shared" si="1104"/>
        <v>E</v>
      </c>
      <c r="K5385" t="str">
        <f t="shared" si="1104"/>
        <v>I</v>
      </c>
      <c r="L5385" t="str">
        <f t="shared" si="1104"/>
        <v>P</v>
      </c>
      <c r="M5385" t="str">
        <f t="shared" si="1104"/>
        <v>E</v>
      </c>
      <c r="N5385">
        <f>INDEX(AR$25:AR$44,MATCH(D5385,$AQ$25:$AQ$44,0))</f>
        <v>2.1566523605150212E-2</v>
      </c>
      <c r="O5385">
        <f t="shared" si="1107"/>
        <v>1.0729613733905579E-4</v>
      </c>
      <c r="P5385">
        <f t="shared" si="1107"/>
        <v>1.0729613733905579E-4</v>
      </c>
      <c r="Q5385">
        <f t="shared" si="1107"/>
        <v>0.98723175965665233</v>
      </c>
      <c r="R5385">
        <f t="shared" si="1107"/>
        <v>2.1566523605150212E-2</v>
      </c>
      <c r="S5385">
        <f t="shared" si="1107"/>
        <v>1.0729613733905579E-4</v>
      </c>
      <c r="T5385">
        <f t="shared" si="1107"/>
        <v>1.0729613733905579E-4</v>
      </c>
      <c r="U5385">
        <f t="shared" si="1107"/>
        <v>0.10740343347639485</v>
      </c>
      <c r="V5385">
        <f t="shared" si="1107"/>
        <v>1.0729613733905579E-4</v>
      </c>
      <c r="W5385">
        <f t="shared" si="1107"/>
        <v>1.0729613733905579E-4</v>
      </c>
      <c r="X5385">
        <f t="shared" si="1109"/>
        <v>1.035437370226419E-30</v>
      </c>
      <c r="Y5385">
        <f>INDEX(BE$25:BE$44,MATCH(D5385,$BD$25:$BD$44,0))</f>
        <v>7.4893796235259658E-2</v>
      </c>
      <c r="Z5385">
        <f t="shared" si="1108"/>
        <v>9.7233208818574668E-2</v>
      </c>
      <c r="AA5385">
        <f t="shared" si="1108"/>
        <v>5.1821943895114624E-2</v>
      </c>
      <c r="AB5385">
        <f t="shared" si="1108"/>
        <v>0.99996520911155062</v>
      </c>
      <c r="AC5385">
        <f t="shared" si="1108"/>
        <v>7.5076906174467148E-2</v>
      </c>
      <c r="AD5385">
        <f t="shared" si="1108"/>
        <v>7.0682267633487145E-2</v>
      </c>
      <c r="AE5385">
        <f t="shared" si="1108"/>
        <v>4.2666446934739616E-2</v>
      </c>
      <c r="AF5385">
        <f t="shared" si="1108"/>
        <v>5.4934812861642132E-2</v>
      </c>
      <c r="AG5385">
        <f t="shared" si="1108"/>
        <v>5.8597011645792133E-2</v>
      </c>
      <c r="AH5385">
        <f t="shared" si="1108"/>
        <v>6.4090309822017133E-2</v>
      </c>
      <c r="AI5385">
        <f t="shared" si="1110"/>
        <v>1.7384428911366463E-11</v>
      </c>
      <c r="AJ5385">
        <v>0</v>
      </c>
      <c r="AK5385">
        <f t="shared" si="1106"/>
        <v>0</v>
      </c>
    </row>
    <row r="5386" spans="2:37" x14ac:dyDescent="0.3">
      <c r="B5386">
        <v>0.64326469090654248</v>
      </c>
      <c r="C5386" t="s">
        <v>5384</v>
      </c>
      <c r="D5386" t="str">
        <f t="shared" si="1105"/>
        <v>S</v>
      </c>
      <c r="E5386" t="str">
        <f t="shared" si="1105"/>
        <v>A</v>
      </c>
      <c r="F5386" t="str">
        <f t="shared" si="1104"/>
        <v>T</v>
      </c>
      <c r="G5386" t="str">
        <f t="shared" si="1104"/>
        <v>G</v>
      </c>
      <c r="H5386" t="str">
        <f t="shared" si="1104"/>
        <v>F</v>
      </c>
      <c r="I5386" t="str">
        <f t="shared" si="1104"/>
        <v>E</v>
      </c>
      <c r="J5386" t="str">
        <f t="shared" si="1104"/>
        <v>T</v>
      </c>
      <c r="K5386" t="str">
        <f t="shared" si="1104"/>
        <v>K</v>
      </c>
      <c r="L5386" t="str">
        <f t="shared" si="1104"/>
        <v>E</v>
      </c>
      <c r="M5386" t="str">
        <f t="shared" si="1104"/>
        <v>E</v>
      </c>
      <c r="N5386">
        <f>INDEX(AR$25:AR$44,MATCH(D5386,$AQ$25:$AQ$44,0))</f>
        <v>2.1566523605150212E-2</v>
      </c>
      <c r="O5386">
        <f t="shared" si="1107"/>
        <v>3.2296137339055793E-2</v>
      </c>
      <c r="P5386">
        <f t="shared" si="1107"/>
        <v>3.2296137339055793E-2</v>
      </c>
      <c r="Q5386">
        <f t="shared" si="1107"/>
        <v>0.98723175965665233</v>
      </c>
      <c r="R5386">
        <f t="shared" si="1107"/>
        <v>1.0729613733905579E-4</v>
      </c>
      <c r="S5386">
        <f t="shared" si="1107"/>
        <v>1.0729613733905579E-4</v>
      </c>
      <c r="T5386">
        <f t="shared" si="1107"/>
        <v>4.3025751072961367E-2</v>
      </c>
      <c r="U5386">
        <f t="shared" si="1107"/>
        <v>1.0729613733905579E-4</v>
      </c>
      <c r="V5386">
        <f t="shared" si="1107"/>
        <v>0.2790772532188841</v>
      </c>
      <c r="W5386">
        <f t="shared" si="1107"/>
        <v>1.0729613733905579E-4</v>
      </c>
      <c r="X5386">
        <f t="shared" si="1109"/>
        <v>4.8630800255605087E-25</v>
      </c>
      <c r="Y5386">
        <f>INDEX(BE$25:BE$44,MATCH(D5386,$BD$25:$BD$44,0))</f>
        <v>7.4893796235259658E-2</v>
      </c>
      <c r="Z5386">
        <f t="shared" si="1108"/>
        <v>7.7274225444957156E-2</v>
      </c>
      <c r="AA5386">
        <f t="shared" si="1108"/>
        <v>8.3316853438804656E-2</v>
      </c>
      <c r="AB5386">
        <f t="shared" si="1108"/>
        <v>0.99996520911155062</v>
      </c>
      <c r="AC5386">
        <f t="shared" si="1108"/>
        <v>3.6990038819307111E-2</v>
      </c>
      <c r="AD5386">
        <f t="shared" si="1108"/>
        <v>3.1496740643082104E-2</v>
      </c>
      <c r="AE5386">
        <f t="shared" si="1108"/>
        <v>7.1414707390317148E-2</v>
      </c>
      <c r="AF5386">
        <f t="shared" si="1108"/>
        <v>3.9553577968212114E-2</v>
      </c>
      <c r="AG5386">
        <f t="shared" si="1108"/>
        <v>4.742730535413462E-2</v>
      </c>
      <c r="AH5386">
        <f t="shared" si="1108"/>
        <v>6.4090309822017133E-2</v>
      </c>
      <c r="AI5386">
        <f t="shared" si="1110"/>
        <v>4.7569159879760162E-12</v>
      </c>
      <c r="AJ5386">
        <v>0</v>
      </c>
      <c r="AK5386">
        <f t="shared" si="1106"/>
        <v>0</v>
      </c>
    </row>
    <row r="5387" spans="2:37" x14ac:dyDescent="0.3">
      <c r="B5387">
        <v>2.8844703704963615E-2</v>
      </c>
      <c r="C5387" t="s">
        <v>5385</v>
      </c>
      <c r="D5387" t="str">
        <f t="shared" si="1105"/>
        <v>I</v>
      </c>
      <c r="E5387" t="str">
        <f t="shared" si="1105"/>
        <v>T</v>
      </c>
      <c r="F5387" t="str">
        <f t="shared" si="1104"/>
        <v>E</v>
      </c>
      <c r="G5387" t="str">
        <f t="shared" si="1104"/>
        <v>G</v>
      </c>
      <c r="H5387" t="str">
        <f t="shared" si="1104"/>
        <v>E</v>
      </c>
      <c r="I5387" t="str">
        <f t="shared" si="1104"/>
        <v>S</v>
      </c>
      <c r="J5387" t="str">
        <f t="shared" si="1104"/>
        <v>V</v>
      </c>
      <c r="K5387" t="str">
        <f t="shared" si="1104"/>
        <v>H</v>
      </c>
      <c r="L5387" t="str">
        <f t="shared" si="1104"/>
        <v>I</v>
      </c>
      <c r="M5387" t="str">
        <f t="shared" si="1104"/>
        <v>A</v>
      </c>
      <c r="N5387">
        <f t="shared" si="1107"/>
        <v>1.0836909871244634E-2</v>
      </c>
      <c r="O5387">
        <f t="shared" si="1107"/>
        <v>2.1566523605150212E-2</v>
      </c>
      <c r="P5387">
        <f t="shared" si="1107"/>
        <v>1.0836909871244634E-2</v>
      </c>
      <c r="Q5387">
        <f t="shared" si="1107"/>
        <v>0.98723175965665233</v>
      </c>
      <c r="R5387">
        <f t="shared" si="1107"/>
        <v>1.0836909871244634E-2</v>
      </c>
      <c r="S5387">
        <f t="shared" si="1107"/>
        <v>1.0729613733905579E-4</v>
      </c>
      <c r="T5387">
        <f t="shared" si="1107"/>
        <v>7.521459227467811E-2</v>
      </c>
      <c r="U5387">
        <f t="shared" si="1107"/>
        <v>1.0729613733905579E-4</v>
      </c>
      <c r="V5387">
        <f t="shared" si="1107"/>
        <v>1.0729613733905579E-4</v>
      </c>
      <c r="W5387">
        <f t="shared" si="1107"/>
        <v>2.1566523605150212E-2</v>
      </c>
      <c r="X5387">
        <f t="shared" si="1109"/>
        <v>7.4708823451062594E-25</v>
      </c>
      <c r="Y5387">
        <f t="shared" si="1108"/>
        <v>5.6399692375302131E-2</v>
      </c>
      <c r="Z5387">
        <f t="shared" si="1108"/>
        <v>7.5992455870504655E-2</v>
      </c>
      <c r="AA5387">
        <f t="shared" si="1108"/>
        <v>6.7203178788544649E-2</v>
      </c>
      <c r="AB5387">
        <f t="shared" si="1108"/>
        <v>0.99996520911155062</v>
      </c>
      <c r="AC5387">
        <f t="shared" si="1108"/>
        <v>6.3907199882809643E-2</v>
      </c>
      <c r="AD5387">
        <f t="shared" si="1108"/>
        <v>7.0682267633487145E-2</v>
      </c>
      <c r="AE5387">
        <f t="shared" si="1108"/>
        <v>0.10693803559657218</v>
      </c>
      <c r="AF5387">
        <f t="shared" si="1108"/>
        <v>2.3989233135574599E-2</v>
      </c>
      <c r="AG5387">
        <f t="shared" si="1108"/>
        <v>6.0245001098659635E-2</v>
      </c>
      <c r="AH5387">
        <f t="shared" si="1108"/>
        <v>8.9176371493444664E-2</v>
      </c>
      <c r="AI5387">
        <f t="shared" si="1110"/>
        <v>1.7684147662680907E-11</v>
      </c>
      <c r="AJ5387">
        <v>0</v>
      </c>
      <c r="AK5387">
        <f t="shared" si="1106"/>
        <v>0</v>
      </c>
    </row>
    <row r="5388" spans="2:37" x14ac:dyDescent="0.3">
      <c r="B5388">
        <v>0.28110931498756553</v>
      </c>
      <c r="C5388" t="s">
        <v>5386</v>
      </c>
      <c r="D5388" t="str">
        <f t="shared" si="1105"/>
        <v>K</v>
      </c>
      <c r="E5388" t="str">
        <f t="shared" si="1105"/>
        <v>F</v>
      </c>
      <c r="F5388" t="str">
        <f t="shared" si="1104"/>
        <v>T</v>
      </c>
      <c r="G5388" t="str">
        <f t="shared" si="1104"/>
        <v>G</v>
      </c>
      <c r="H5388" t="str">
        <f t="shared" si="1104"/>
        <v>P</v>
      </c>
      <c r="I5388" t="str">
        <f t="shared" si="1104"/>
        <v>P</v>
      </c>
      <c r="J5388" t="str">
        <f t="shared" si="1104"/>
        <v>I</v>
      </c>
      <c r="K5388" t="str">
        <f t="shared" si="1104"/>
        <v>V</v>
      </c>
      <c r="L5388" t="str">
        <f t="shared" si="1104"/>
        <v>A</v>
      </c>
      <c r="M5388" t="str">
        <f t="shared" si="1104"/>
        <v>S</v>
      </c>
      <c r="N5388">
        <f t="shared" si="1107"/>
        <v>1.0729613733905579E-4</v>
      </c>
      <c r="O5388">
        <f t="shared" si="1107"/>
        <v>1.0836909871244634E-2</v>
      </c>
      <c r="P5388">
        <f t="shared" si="1107"/>
        <v>3.2296137339055793E-2</v>
      </c>
      <c r="Q5388">
        <f t="shared" si="1107"/>
        <v>0.98723175965665233</v>
      </c>
      <c r="R5388">
        <f t="shared" si="1107"/>
        <v>1.0729613733905579E-4</v>
      </c>
      <c r="S5388">
        <f t="shared" si="1107"/>
        <v>1.0729613733905579E-4</v>
      </c>
      <c r="T5388">
        <f t="shared" si="1107"/>
        <v>0.33272532188841203</v>
      </c>
      <c r="U5388">
        <f t="shared" si="1107"/>
        <v>0.24688841201716738</v>
      </c>
      <c r="V5388">
        <f t="shared" si="1107"/>
        <v>1.0729613733905579E-4</v>
      </c>
      <c r="W5388">
        <f t="shared" si="1107"/>
        <v>0.24688841201716738</v>
      </c>
      <c r="X5388">
        <f t="shared" si="1109"/>
        <v>1.2779695785929066E-23</v>
      </c>
      <c r="Y5388">
        <f t="shared" si="1108"/>
        <v>5.8230791767377131E-2</v>
      </c>
      <c r="Z5388">
        <f t="shared" si="1108"/>
        <v>3.570826924485461E-2</v>
      </c>
      <c r="AA5388">
        <f t="shared" si="1108"/>
        <v>8.3316853438804656E-2</v>
      </c>
      <c r="AB5388">
        <f t="shared" si="1108"/>
        <v>0.99996520911155062</v>
      </c>
      <c r="AC5388">
        <f t="shared" si="1108"/>
        <v>4.1201567421079617E-2</v>
      </c>
      <c r="AD5388">
        <f t="shared" si="1108"/>
        <v>6.1160550794697136E-2</v>
      </c>
      <c r="AE5388">
        <f t="shared" si="1108"/>
        <v>6.0245001098659635E-2</v>
      </c>
      <c r="AF5388">
        <f t="shared" si="1108"/>
        <v>8.1485754046729655E-2</v>
      </c>
      <c r="AG5388">
        <f t="shared" si="1108"/>
        <v>7.5626235992089647E-2</v>
      </c>
      <c r="AH5388">
        <f t="shared" si="1108"/>
        <v>8.2584413681974653E-2</v>
      </c>
      <c r="AI5388">
        <f t="shared" si="1110"/>
        <v>1.320019113164626E-11</v>
      </c>
      <c r="AJ5388">
        <v>0</v>
      </c>
      <c r="AK5388">
        <f t="shared" si="1106"/>
        <v>0</v>
      </c>
    </row>
    <row r="5389" spans="2:37" x14ac:dyDescent="0.3">
      <c r="B5389">
        <v>0.47137107508784637</v>
      </c>
      <c r="C5389" t="s">
        <v>5387</v>
      </c>
      <c r="D5389" t="str">
        <f t="shared" si="1105"/>
        <v>I</v>
      </c>
      <c r="E5389" t="str">
        <f t="shared" si="1105"/>
        <v>G</v>
      </c>
      <c r="F5389" t="str">
        <f t="shared" si="1104"/>
        <v>H</v>
      </c>
      <c r="G5389" t="str">
        <f t="shared" si="1104"/>
        <v>G</v>
      </c>
      <c r="H5389" t="str">
        <f t="shared" si="1104"/>
        <v>I</v>
      </c>
      <c r="I5389" t="str">
        <f t="shared" si="1104"/>
        <v>E</v>
      </c>
      <c r="J5389" t="str">
        <f t="shared" si="1104"/>
        <v>A</v>
      </c>
      <c r="K5389" t="str">
        <f t="shared" si="1104"/>
        <v>P</v>
      </c>
      <c r="L5389" t="str">
        <f t="shared" si="1104"/>
        <v>T</v>
      </c>
      <c r="M5389" t="str">
        <f t="shared" si="1104"/>
        <v>L</v>
      </c>
      <c r="N5389">
        <f t="shared" si="1107"/>
        <v>1.0836909871244634E-2</v>
      </c>
      <c r="O5389">
        <f t="shared" si="1107"/>
        <v>0.26834763948497853</v>
      </c>
      <c r="P5389">
        <f t="shared" si="1107"/>
        <v>1.0729613733905579E-4</v>
      </c>
      <c r="Q5389">
        <f t="shared" si="1107"/>
        <v>0.98723175965665233</v>
      </c>
      <c r="R5389">
        <f t="shared" si="1107"/>
        <v>1.0729613733905579E-4</v>
      </c>
      <c r="S5389">
        <f t="shared" si="1107"/>
        <v>1.0729613733905579E-4</v>
      </c>
      <c r="T5389">
        <f t="shared" si="1107"/>
        <v>1.0836909871244634E-2</v>
      </c>
      <c r="U5389">
        <f t="shared" si="1107"/>
        <v>1.0729613733905579E-4</v>
      </c>
      <c r="V5389">
        <f t="shared" si="1107"/>
        <v>1.0729613733905579E-4</v>
      </c>
      <c r="W5389">
        <f t="shared" si="1107"/>
        <v>1.0729613733905579E-4</v>
      </c>
      <c r="X5389">
        <f t="shared" si="1109"/>
        <v>6.5321189122040886E-31</v>
      </c>
      <c r="Y5389">
        <f t="shared" si="1108"/>
        <v>5.6399692375302131E-2</v>
      </c>
      <c r="Z5389">
        <f t="shared" si="1108"/>
        <v>3.6257599062477108E-2</v>
      </c>
      <c r="AA5389">
        <f t="shared" si="1108"/>
        <v>2.1791913865084597E-2</v>
      </c>
      <c r="AB5389">
        <f t="shared" si="1108"/>
        <v>0.99996520911155062</v>
      </c>
      <c r="AC5389">
        <f t="shared" si="1108"/>
        <v>6.0977440855489638E-2</v>
      </c>
      <c r="AD5389">
        <f t="shared" si="1108"/>
        <v>3.1496740643082104E-2</v>
      </c>
      <c r="AE5389">
        <f t="shared" si="1108"/>
        <v>6.8851168241412145E-2</v>
      </c>
      <c r="AF5389">
        <f t="shared" si="1108"/>
        <v>5.4385483044019627E-2</v>
      </c>
      <c r="AG5389">
        <f t="shared" si="1108"/>
        <v>8.1485754046729655E-2</v>
      </c>
      <c r="AH5389">
        <f t="shared" si="1108"/>
        <v>8.716216216216216E-2</v>
      </c>
      <c r="AI5389">
        <f t="shared" si="1110"/>
        <v>2.2447987060086371E-12</v>
      </c>
      <c r="AJ5389">
        <v>0</v>
      </c>
      <c r="AK5389">
        <f t="shared" si="1106"/>
        <v>0</v>
      </c>
    </row>
    <row r="5390" spans="2:37" x14ac:dyDescent="0.3">
      <c r="B5390">
        <v>0.39294471568231348</v>
      </c>
      <c r="C5390" t="s">
        <v>5388</v>
      </c>
      <c r="D5390" t="str">
        <f t="shared" si="1105"/>
        <v>E</v>
      </c>
      <c r="E5390" t="str">
        <f t="shared" si="1105"/>
        <v>R</v>
      </c>
      <c r="F5390" t="str">
        <f t="shared" si="1104"/>
        <v>E</v>
      </c>
      <c r="G5390" t="str">
        <f t="shared" si="1104"/>
        <v>G</v>
      </c>
      <c r="H5390" t="str">
        <f t="shared" si="1104"/>
        <v>D</v>
      </c>
      <c r="I5390" t="str">
        <f t="shared" si="1104"/>
        <v>I</v>
      </c>
      <c r="J5390" t="str">
        <f t="shared" si="1104"/>
        <v>T</v>
      </c>
      <c r="K5390" t="str">
        <f t="shared" si="1104"/>
        <v>P</v>
      </c>
      <c r="L5390" t="str">
        <f t="shared" si="1104"/>
        <v>M</v>
      </c>
      <c r="M5390" t="str">
        <f t="shared" si="1104"/>
        <v>A</v>
      </c>
      <c r="N5390">
        <f t="shared" si="1107"/>
        <v>6.4484978540772522E-2</v>
      </c>
      <c r="O5390">
        <f t="shared" si="1107"/>
        <v>0.26834763948497853</v>
      </c>
      <c r="P5390">
        <f t="shared" si="1107"/>
        <v>1.0836909871244634E-2</v>
      </c>
      <c r="Q5390">
        <f t="shared" si="1107"/>
        <v>0.98723175965665233</v>
      </c>
      <c r="R5390">
        <f t="shared" si="1107"/>
        <v>1.0729613733905579E-4</v>
      </c>
      <c r="S5390">
        <f t="shared" si="1107"/>
        <v>1.0729613733905579E-4</v>
      </c>
      <c r="T5390">
        <f t="shared" si="1107"/>
        <v>4.3025751072961367E-2</v>
      </c>
      <c r="U5390">
        <f t="shared" si="1107"/>
        <v>1.0729613733905579E-4</v>
      </c>
      <c r="V5390">
        <f t="shared" si="1107"/>
        <v>1.0729613733905579E-4</v>
      </c>
      <c r="W5390">
        <f t="shared" si="1107"/>
        <v>2.1566523605150212E-2</v>
      </c>
      <c r="X5390">
        <f t="shared" si="1109"/>
        <v>3.1329077740790053E-25</v>
      </c>
      <c r="Y5390">
        <f t="shared" si="1108"/>
        <v>5.3653043287189631E-2</v>
      </c>
      <c r="Z5390">
        <f t="shared" si="1108"/>
        <v>6.866805830220464E-2</v>
      </c>
      <c r="AA5390">
        <f t="shared" si="1108"/>
        <v>6.7203178788544649E-2</v>
      </c>
      <c r="AB5390">
        <f t="shared" si="1108"/>
        <v>0.99996520911155062</v>
      </c>
      <c r="AC5390">
        <f t="shared" si="1108"/>
        <v>7.3978246539222151E-2</v>
      </c>
      <c r="AD5390">
        <f t="shared" si="1108"/>
        <v>6.2991650186772136E-2</v>
      </c>
      <c r="AE5390">
        <f t="shared" si="1108"/>
        <v>7.1414707390317148E-2</v>
      </c>
      <c r="AF5390">
        <f t="shared" si="1108"/>
        <v>5.4385483044019627E-2</v>
      </c>
      <c r="AG5390">
        <f t="shared" si="1108"/>
        <v>1.9228374716179594E-2</v>
      </c>
      <c r="AH5390">
        <f t="shared" si="1108"/>
        <v>8.9176371493444664E-2</v>
      </c>
      <c r="AI5390">
        <f t="shared" si="1110"/>
        <v>7.5780321886732295E-12</v>
      </c>
      <c r="AJ5390">
        <v>0</v>
      </c>
      <c r="AK5390">
        <f t="shared" si="1106"/>
        <v>0</v>
      </c>
    </row>
    <row r="5391" spans="2:37" x14ac:dyDescent="0.3">
      <c r="B5391">
        <v>0.76690525603790349</v>
      </c>
      <c r="C5391" t="s">
        <v>5389</v>
      </c>
      <c r="D5391" t="str">
        <f t="shared" si="1105"/>
        <v>S</v>
      </c>
      <c r="E5391" t="str">
        <f t="shared" si="1105"/>
        <v>V</v>
      </c>
      <c r="F5391" t="str">
        <f t="shared" si="1104"/>
        <v>D</v>
      </c>
      <c r="G5391" t="str">
        <f t="shared" si="1104"/>
        <v>G</v>
      </c>
      <c r="H5391" t="str">
        <f t="shared" si="1104"/>
        <v>E</v>
      </c>
      <c r="I5391" t="str">
        <f t="shared" si="1104"/>
        <v>I</v>
      </c>
      <c r="J5391" t="str">
        <f t="shared" si="1104"/>
        <v>L</v>
      </c>
      <c r="K5391" t="str">
        <f t="shared" si="1104"/>
        <v>P</v>
      </c>
      <c r="L5391" t="str">
        <f t="shared" si="1104"/>
        <v>V</v>
      </c>
      <c r="M5391" t="str">
        <f t="shared" si="1104"/>
        <v>S</v>
      </c>
      <c r="N5391">
        <f t="shared" si="1107"/>
        <v>2.1566523605150212E-2</v>
      </c>
      <c r="O5391">
        <f t="shared" si="1107"/>
        <v>1.0729613733905579E-4</v>
      </c>
      <c r="P5391">
        <f t="shared" si="1107"/>
        <v>1.0729613733905579E-4</v>
      </c>
      <c r="Q5391">
        <f t="shared" si="1107"/>
        <v>0.98723175965665233</v>
      </c>
      <c r="R5391">
        <f t="shared" si="1107"/>
        <v>1.0836909871244634E-2</v>
      </c>
      <c r="S5391">
        <f t="shared" si="1107"/>
        <v>1.0729613733905579E-4</v>
      </c>
      <c r="T5391">
        <f t="shared" si="1107"/>
        <v>0.12886266094420601</v>
      </c>
      <c r="U5391">
        <f t="shared" si="1107"/>
        <v>1.0729613733905579E-4</v>
      </c>
      <c r="V5391">
        <f t="shared" si="1107"/>
        <v>1.0729613733905579E-4</v>
      </c>
      <c r="W5391">
        <f t="shared" si="1107"/>
        <v>0.24688841201716738</v>
      </c>
      <c r="X5391">
        <f t="shared" si="1109"/>
        <v>1.4363976968994495E-27</v>
      </c>
      <c r="Y5391">
        <f t="shared" si="1108"/>
        <v>7.4893796235259658E-2</v>
      </c>
      <c r="Z5391">
        <f t="shared" si="1108"/>
        <v>8.4781732952464661E-2</v>
      </c>
      <c r="AA5391">
        <f t="shared" si="1108"/>
        <v>5.1821943895114624E-2</v>
      </c>
      <c r="AB5391">
        <f t="shared" si="1108"/>
        <v>0.99996520911155062</v>
      </c>
      <c r="AC5391">
        <f t="shared" si="1108"/>
        <v>6.3907199882809643E-2</v>
      </c>
      <c r="AD5391">
        <f t="shared" si="1108"/>
        <v>6.2991650186772136E-2</v>
      </c>
      <c r="AE5391">
        <f t="shared" si="1108"/>
        <v>9.9796747967479671E-2</v>
      </c>
      <c r="AF5391">
        <f t="shared" si="1108"/>
        <v>5.4385483044019627E-2</v>
      </c>
      <c r="AG5391">
        <f t="shared" si="1108"/>
        <v>0.10327583681242218</v>
      </c>
      <c r="AH5391">
        <f t="shared" si="1108"/>
        <v>8.2584413681974653E-2</v>
      </c>
      <c r="AI5391">
        <f t="shared" si="1110"/>
        <v>6.0472546577363184E-11</v>
      </c>
      <c r="AJ5391">
        <v>0</v>
      </c>
      <c r="AK5391">
        <f t="shared" si="1106"/>
        <v>0</v>
      </c>
    </row>
    <row r="5392" spans="2:37" x14ac:dyDescent="0.3">
      <c r="B5392">
        <v>0.94312946595405445</v>
      </c>
      <c r="C5392" t="s">
        <v>5390</v>
      </c>
      <c r="D5392" t="str">
        <f t="shared" si="1105"/>
        <v>T</v>
      </c>
      <c r="E5392" t="str">
        <f t="shared" si="1105"/>
        <v>P</v>
      </c>
      <c r="F5392" t="str">
        <f t="shared" si="1104"/>
        <v>R</v>
      </c>
      <c r="G5392" t="str">
        <f t="shared" si="1104"/>
        <v>G</v>
      </c>
      <c r="H5392" t="str">
        <f t="shared" si="1104"/>
        <v>H</v>
      </c>
      <c r="I5392" t="str">
        <f t="shared" si="1104"/>
        <v>V</v>
      </c>
      <c r="J5392" t="str">
        <f t="shared" si="1104"/>
        <v>R</v>
      </c>
      <c r="K5392" t="str">
        <f t="shared" si="1104"/>
        <v>V</v>
      </c>
      <c r="L5392" t="str">
        <f t="shared" si="1104"/>
        <v>L</v>
      </c>
      <c r="M5392" t="str">
        <f t="shared" si="1104"/>
        <v>P</v>
      </c>
      <c r="N5392">
        <f t="shared" si="1107"/>
        <v>9.6673819742489259E-2</v>
      </c>
      <c r="O5392">
        <f t="shared" si="1107"/>
        <v>4.3025751072961367E-2</v>
      </c>
      <c r="P5392">
        <f t="shared" si="1107"/>
        <v>1.0729613733905579E-4</v>
      </c>
      <c r="Q5392">
        <f t="shared" si="1107"/>
        <v>0.98723175965665233</v>
      </c>
      <c r="R5392">
        <f t="shared" si="1107"/>
        <v>1.0729613733905579E-4</v>
      </c>
      <c r="S5392">
        <f t="shared" si="1107"/>
        <v>1.0729613733905579E-4</v>
      </c>
      <c r="T5392">
        <f t="shared" si="1107"/>
        <v>1.0729613733905579E-4</v>
      </c>
      <c r="U5392">
        <f t="shared" si="1107"/>
        <v>0.24688841201716738</v>
      </c>
      <c r="V5392">
        <f t="shared" si="1107"/>
        <v>1.0836909871244634E-2</v>
      </c>
      <c r="W5392">
        <f t="shared" si="1107"/>
        <v>1.0729613733905579E-4</v>
      </c>
      <c r="X5392">
        <f t="shared" si="1109"/>
        <v>2.1498333655928012E-27</v>
      </c>
      <c r="Y5392">
        <f t="shared" si="1108"/>
        <v>6.7569398666959643E-2</v>
      </c>
      <c r="Z5392">
        <f t="shared" si="1108"/>
        <v>6.4090309822017133E-2</v>
      </c>
      <c r="AA5392">
        <f t="shared" si="1108"/>
        <v>6.9949827876657142E-2</v>
      </c>
      <c r="AB5392">
        <f t="shared" si="1108"/>
        <v>0.99996520911155062</v>
      </c>
      <c r="AC5392">
        <f t="shared" si="1108"/>
        <v>2.3256793378744599E-2</v>
      </c>
      <c r="AD5392">
        <f t="shared" si="1108"/>
        <v>7.4161356478429655E-2</v>
      </c>
      <c r="AE5392">
        <f t="shared" si="1108"/>
        <v>5.9512561341829633E-2</v>
      </c>
      <c r="AF5392">
        <f t="shared" si="1108"/>
        <v>8.1485754046729655E-2</v>
      </c>
      <c r="AG5392">
        <f t="shared" si="1108"/>
        <v>0.1197557313410972</v>
      </c>
      <c r="AH5392">
        <f t="shared" si="1108"/>
        <v>5.7498352010547135E-2</v>
      </c>
      <c r="AI5392">
        <f t="shared" si="1110"/>
        <v>1.7205451228243234E-11</v>
      </c>
      <c r="AJ5392">
        <v>0</v>
      </c>
      <c r="AK5392">
        <f t="shared" si="1106"/>
        <v>0</v>
      </c>
    </row>
    <row r="5393" spans="2:37" x14ac:dyDescent="0.3">
      <c r="B5393">
        <v>0.12616890828687388</v>
      </c>
      <c r="C5393" t="s">
        <v>5391</v>
      </c>
      <c r="D5393" t="str">
        <f t="shared" si="1105"/>
        <v>E</v>
      </c>
      <c r="E5393" t="str">
        <f t="shared" si="1105"/>
        <v>A</v>
      </c>
      <c r="F5393" t="str">
        <f t="shared" ref="F5393:M5393" si="1111">MID($C5393,F$1,1)</f>
        <v>T</v>
      </c>
      <c r="G5393" t="str">
        <f t="shared" si="1111"/>
        <v>G</v>
      </c>
      <c r="H5393" t="str">
        <f t="shared" si="1111"/>
        <v>L</v>
      </c>
      <c r="I5393" t="str">
        <f t="shared" si="1111"/>
        <v>A</v>
      </c>
      <c r="J5393" t="str">
        <f t="shared" si="1111"/>
        <v>L</v>
      </c>
      <c r="K5393" t="str">
        <f t="shared" si="1111"/>
        <v>V</v>
      </c>
      <c r="L5393" t="str">
        <f t="shared" si="1111"/>
        <v>G</v>
      </c>
      <c r="M5393" t="str">
        <f t="shared" si="1111"/>
        <v>E</v>
      </c>
      <c r="N5393">
        <f t="shared" si="1107"/>
        <v>6.4484978540772522E-2</v>
      </c>
      <c r="O5393">
        <f t="shared" si="1107"/>
        <v>3.2296137339055793E-2</v>
      </c>
      <c r="P5393">
        <f t="shared" si="1107"/>
        <v>3.2296137339055793E-2</v>
      </c>
      <c r="Q5393">
        <f t="shared" si="1107"/>
        <v>0.98723175965665233</v>
      </c>
      <c r="R5393">
        <f t="shared" si="1107"/>
        <v>1.0729613733905579E-4</v>
      </c>
      <c r="S5393">
        <f t="shared" si="1107"/>
        <v>0.48293991416309007</v>
      </c>
      <c r="T5393">
        <f t="shared" si="1107"/>
        <v>0.12886266094420601</v>
      </c>
      <c r="U5393">
        <f t="shared" si="1107"/>
        <v>0.24688841201716738</v>
      </c>
      <c r="V5393">
        <f t="shared" si="1107"/>
        <v>1.0729613733905579E-4</v>
      </c>
      <c r="W5393">
        <f t="shared" si="1107"/>
        <v>1.0729613733905579E-4</v>
      </c>
      <c r="X5393">
        <f t="shared" si="1109"/>
        <v>1.7340984299977849E-20</v>
      </c>
      <c r="Y5393">
        <f t="shared" si="1108"/>
        <v>5.3653043287189631E-2</v>
      </c>
      <c r="Z5393">
        <f t="shared" si="1108"/>
        <v>7.7274225444957156E-2</v>
      </c>
      <c r="AA5393">
        <f t="shared" si="1108"/>
        <v>8.3316853438804656E-2</v>
      </c>
      <c r="AB5393">
        <f t="shared" si="1108"/>
        <v>0.99996520911155062</v>
      </c>
      <c r="AC5393">
        <f t="shared" si="1108"/>
        <v>8.9725701311067163E-2</v>
      </c>
      <c r="AD5393">
        <f t="shared" si="1108"/>
        <v>8.1302644107522151E-2</v>
      </c>
      <c r="AE5393">
        <f t="shared" si="1108"/>
        <v>9.9796747967479671E-2</v>
      </c>
      <c r="AF5393">
        <f t="shared" si="1108"/>
        <v>8.1485754046729655E-2</v>
      </c>
      <c r="AG5393">
        <f t="shared" si="1108"/>
        <v>6.134366073390464E-2</v>
      </c>
      <c r="AH5393">
        <f t="shared" si="1108"/>
        <v>6.4090309822017133E-2</v>
      </c>
      <c r="AI5393">
        <f t="shared" si="1110"/>
        <v>7.9453129551378535E-11</v>
      </c>
      <c r="AJ5393">
        <v>0</v>
      </c>
      <c r="AK5393">
        <f t="shared" si="1106"/>
        <v>0</v>
      </c>
    </row>
    <row r="5394" spans="2:37" x14ac:dyDescent="0.3">
      <c r="B5394">
        <v>0.28184082652875686</v>
      </c>
      <c r="C5394" t="s">
        <v>5392</v>
      </c>
      <c r="D5394" t="str">
        <f t="shared" ref="D5394:M5419" si="1112">MID($C5394,D$1,1)</f>
        <v>A</v>
      </c>
      <c r="E5394" t="str">
        <f t="shared" si="1112"/>
        <v>L</v>
      </c>
      <c r="F5394" t="str">
        <f t="shared" si="1112"/>
        <v>V</v>
      </c>
      <c r="G5394" t="str">
        <f t="shared" si="1112"/>
        <v>G</v>
      </c>
      <c r="H5394" t="str">
        <f t="shared" si="1112"/>
        <v>E</v>
      </c>
      <c r="I5394" t="str">
        <f t="shared" si="1112"/>
        <v>L</v>
      </c>
      <c r="J5394" t="str">
        <f t="shared" si="1112"/>
        <v>T</v>
      </c>
      <c r="K5394" t="str">
        <f t="shared" si="1112"/>
        <v>Q</v>
      </c>
      <c r="L5394" t="str">
        <f t="shared" si="1112"/>
        <v>P</v>
      </c>
      <c r="M5394" t="str">
        <f t="shared" si="1112"/>
        <v>P</v>
      </c>
      <c r="N5394">
        <f t="shared" si="1107"/>
        <v>5.3755364806866948E-2</v>
      </c>
      <c r="O5394">
        <f t="shared" si="1107"/>
        <v>1.0729613733905579E-4</v>
      </c>
      <c r="P5394">
        <f t="shared" si="1107"/>
        <v>0.24688841201716738</v>
      </c>
      <c r="Q5394">
        <f t="shared" si="1107"/>
        <v>0.98723175965665233</v>
      </c>
      <c r="R5394">
        <f t="shared" si="1107"/>
        <v>1.0836909871244634E-2</v>
      </c>
      <c r="S5394">
        <f t="shared" si="1107"/>
        <v>1.0729613733905579E-4</v>
      </c>
      <c r="T5394">
        <f t="shared" si="1107"/>
        <v>4.3025751072961367E-2</v>
      </c>
      <c r="U5394">
        <f t="shared" si="1107"/>
        <v>1.0729613733905579E-4</v>
      </c>
      <c r="V5394">
        <f t="shared" si="1107"/>
        <v>1.0729613733905579E-4</v>
      </c>
      <c r="W5394">
        <f t="shared" si="1107"/>
        <v>1.0729613733905579E-4</v>
      </c>
      <c r="X5394">
        <f t="shared" si="1109"/>
        <v>1.1954123375826788E-27</v>
      </c>
      <c r="Y5394">
        <f t="shared" si="1108"/>
        <v>9.247235039917967E-2</v>
      </c>
      <c r="Z5394">
        <f t="shared" si="1108"/>
        <v>0.10693803559657218</v>
      </c>
      <c r="AA5394">
        <f t="shared" si="1108"/>
        <v>5.8780121584999637E-2</v>
      </c>
      <c r="AB5394">
        <f t="shared" si="1108"/>
        <v>0.99996520911155062</v>
      </c>
      <c r="AC5394">
        <f t="shared" si="1108"/>
        <v>6.3907199882809643E-2</v>
      </c>
      <c r="AD5394">
        <f t="shared" si="1108"/>
        <v>7.7823555262579655E-2</v>
      </c>
      <c r="AE5394">
        <f t="shared" si="1108"/>
        <v>7.1414707390317148E-2</v>
      </c>
      <c r="AF5394">
        <f t="shared" si="1108"/>
        <v>2.41723430747821E-2</v>
      </c>
      <c r="AG5394">
        <f t="shared" si="1108"/>
        <v>5.8597011645792133E-2</v>
      </c>
      <c r="AH5394">
        <f t="shared" si="1108"/>
        <v>5.7498352010547135E-2</v>
      </c>
      <c r="AI5394">
        <f t="shared" si="1110"/>
        <v>1.658212435725311E-11</v>
      </c>
      <c r="AJ5394">
        <v>0</v>
      </c>
      <c r="AK5394">
        <f t="shared" si="1106"/>
        <v>0</v>
      </c>
    </row>
    <row r="5395" spans="2:37" x14ac:dyDescent="0.3">
      <c r="B5395">
        <v>0.58572873707606898</v>
      </c>
      <c r="C5395" t="s">
        <v>5393</v>
      </c>
      <c r="D5395" t="str">
        <f t="shared" si="1112"/>
        <v>L</v>
      </c>
      <c r="E5395" t="str">
        <f t="shared" si="1112"/>
        <v>L</v>
      </c>
      <c r="F5395" t="str">
        <f t="shared" si="1112"/>
        <v>N</v>
      </c>
      <c r="G5395" t="str">
        <f t="shared" si="1112"/>
        <v>G</v>
      </c>
      <c r="H5395" t="str">
        <f t="shared" si="1112"/>
        <v>C</v>
      </c>
      <c r="I5395" t="str">
        <f t="shared" si="1112"/>
        <v>N</v>
      </c>
      <c r="J5395" t="str">
        <f t="shared" si="1112"/>
        <v>Q</v>
      </c>
      <c r="K5395" t="str">
        <f t="shared" si="1112"/>
        <v>E</v>
      </c>
      <c r="L5395" t="str">
        <f t="shared" si="1112"/>
        <v>V</v>
      </c>
      <c r="M5395" t="str">
        <f t="shared" si="1112"/>
        <v>D</v>
      </c>
      <c r="N5395">
        <f t="shared" si="1107"/>
        <v>4.3025751072961367E-2</v>
      </c>
      <c r="O5395">
        <f t="shared" si="1107"/>
        <v>1.0729613733905579E-4</v>
      </c>
      <c r="P5395">
        <f t="shared" si="1107"/>
        <v>1.0729613733905579E-4</v>
      </c>
      <c r="Q5395">
        <f t="shared" si="1107"/>
        <v>0.98723175965665233</v>
      </c>
      <c r="R5395">
        <f t="shared" si="1107"/>
        <v>0.10740343347639485</v>
      </c>
      <c r="S5395">
        <f t="shared" si="1107"/>
        <v>1.0729613733905579E-4</v>
      </c>
      <c r="T5395">
        <f t="shared" si="1107"/>
        <v>1.0729613733905579E-4</v>
      </c>
      <c r="U5395">
        <f t="shared" si="1107"/>
        <v>1.0729613733905579E-4</v>
      </c>
      <c r="V5395">
        <f t="shared" si="1107"/>
        <v>1.0729613733905579E-4</v>
      </c>
      <c r="W5395">
        <f t="shared" si="1107"/>
        <v>1.0836909871244634E-2</v>
      </c>
      <c r="X5395">
        <f t="shared" si="1109"/>
        <v>1.038000270575981E-30</v>
      </c>
      <c r="Y5395">
        <f t="shared" si="1108"/>
        <v>0.11572731267853219</v>
      </c>
      <c r="Z5395">
        <f t="shared" si="1108"/>
        <v>0.10693803559657218</v>
      </c>
      <c r="AA5395">
        <f t="shared" si="1108"/>
        <v>3.3877169852779609E-2</v>
      </c>
      <c r="AB5395">
        <f t="shared" si="1108"/>
        <v>0.99996520911155062</v>
      </c>
      <c r="AC5395">
        <f t="shared" si="1108"/>
        <v>1.6298615688859593E-2</v>
      </c>
      <c r="AD5395">
        <f t="shared" si="1108"/>
        <v>3.0214971068629606E-2</v>
      </c>
      <c r="AE5395">
        <f t="shared" si="1108"/>
        <v>2.8383871676554602E-2</v>
      </c>
      <c r="AF5395">
        <f t="shared" si="1108"/>
        <v>5.7498352010547135E-2</v>
      </c>
      <c r="AG5395">
        <f t="shared" si="1108"/>
        <v>0.10327583681242218</v>
      </c>
      <c r="AH5395">
        <f t="shared" si="1108"/>
        <v>5.8413901706584635E-2</v>
      </c>
      <c r="AI5395">
        <f t="shared" si="1110"/>
        <v>2.0047375329199749E-12</v>
      </c>
      <c r="AJ5395">
        <v>0</v>
      </c>
      <c r="AK5395">
        <f t="shared" si="1106"/>
        <v>0</v>
      </c>
    </row>
    <row r="5396" spans="2:37" x14ac:dyDescent="0.3">
      <c r="B5396">
        <v>0.66207426544415371</v>
      </c>
      <c r="C5396" t="s">
        <v>5394</v>
      </c>
      <c r="D5396" t="str">
        <f t="shared" si="1112"/>
        <v>V</v>
      </c>
      <c r="E5396" t="str">
        <f t="shared" si="1112"/>
        <v>P</v>
      </c>
      <c r="F5396" t="str">
        <f t="shared" si="1112"/>
        <v>K</v>
      </c>
      <c r="G5396" t="str">
        <f t="shared" si="1112"/>
        <v>G</v>
      </c>
      <c r="H5396" t="str">
        <f t="shared" si="1112"/>
        <v>N</v>
      </c>
      <c r="I5396" t="str">
        <f t="shared" si="1112"/>
        <v>F</v>
      </c>
      <c r="J5396" t="str">
        <f t="shared" si="1112"/>
        <v>S</v>
      </c>
      <c r="K5396" t="str">
        <f t="shared" si="1112"/>
        <v>A</v>
      </c>
      <c r="L5396" t="str">
        <f t="shared" si="1112"/>
        <v>T</v>
      </c>
      <c r="M5396" t="str">
        <f t="shared" si="1112"/>
        <v>I</v>
      </c>
      <c r="N5396">
        <f t="shared" si="1107"/>
        <v>1.0729613733905579E-4</v>
      </c>
      <c r="O5396">
        <f t="shared" si="1107"/>
        <v>4.3025751072961367E-2</v>
      </c>
      <c r="P5396">
        <f t="shared" si="1107"/>
        <v>1.0729613733905579E-4</v>
      </c>
      <c r="Q5396">
        <f t="shared" si="1107"/>
        <v>0.98723175965665233</v>
      </c>
      <c r="R5396">
        <f t="shared" si="1107"/>
        <v>1.0836909871244634E-2</v>
      </c>
      <c r="S5396">
        <f t="shared" si="1107"/>
        <v>1.0836909871244634E-2</v>
      </c>
      <c r="T5396">
        <f t="shared" si="1107"/>
        <v>3.2296137339055793E-2</v>
      </c>
      <c r="U5396">
        <f t="shared" si="1107"/>
        <v>0.12886266094420601</v>
      </c>
      <c r="V5396">
        <f t="shared" si="1107"/>
        <v>1.0729613733905579E-4</v>
      </c>
      <c r="W5396">
        <f t="shared" si="1107"/>
        <v>1.0729613733905579E-4</v>
      </c>
      <c r="X5396">
        <f t="shared" si="1109"/>
        <v>3.7861190526635621E-26</v>
      </c>
      <c r="Y5396">
        <f t="shared" si="1108"/>
        <v>6.5921409214092147E-2</v>
      </c>
      <c r="Z5396">
        <f t="shared" si="1108"/>
        <v>6.4090309822017133E-2</v>
      </c>
      <c r="AA5396">
        <f t="shared" si="1108"/>
        <v>6.0794330916282134E-2</v>
      </c>
      <c r="AB5396">
        <f t="shared" si="1108"/>
        <v>0.99996520911155062</v>
      </c>
      <c r="AC5396">
        <f t="shared" si="1108"/>
        <v>3.4243389731194611E-2</v>
      </c>
      <c r="AD5396">
        <f t="shared" si="1108"/>
        <v>5.5850362557679632E-2</v>
      </c>
      <c r="AE5396">
        <f t="shared" si="1108"/>
        <v>8.5147952830879656E-2</v>
      </c>
      <c r="AF5396">
        <f t="shared" si="1108"/>
        <v>9.1007470885519665E-2</v>
      </c>
      <c r="AG5396">
        <f t="shared" si="1108"/>
        <v>8.1485754046729655E-2</v>
      </c>
      <c r="AH5396">
        <f t="shared" si="1108"/>
        <v>4.651175565809712E-2</v>
      </c>
      <c r="AI5396">
        <f t="shared" si="1110"/>
        <v>1.4228129757029966E-11</v>
      </c>
      <c r="AJ5396">
        <v>0</v>
      </c>
      <c r="AK5396">
        <f t="shared" si="1106"/>
        <v>0</v>
      </c>
    </row>
    <row r="5397" spans="2:37" x14ac:dyDescent="0.3">
      <c r="B5397">
        <v>9.2446576052274909E-2</v>
      </c>
      <c r="C5397" t="s">
        <v>5395</v>
      </c>
      <c r="D5397" t="str">
        <f t="shared" si="1112"/>
        <v>P</v>
      </c>
      <c r="E5397" t="str">
        <f t="shared" si="1112"/>
        <v>I</v>
      </c>
      <c r="F5397" t="str">
        <f t="shared" si="1112"/>
        <v>L</v>
      </c>
      <c r="G5397" t="str">
        <f t="shared" si="1112"/>
        <v>G</v>
      </c>
      <c r="H5397" t="str">
        <f t="shared" si="1112"/>
        <v>T</v>
      </c>
      <c r="I5397" t="str">
        <f t="shared" si="1112"/>
        <v>T</v>
      </c>
      <c r="J5397" t="str">
        <f t="shared" si="1112"/>
        <v>H</v>
      </c>
      <c r="K5397" t="str">
        <f t="shared" si="1112"/>
        <v>T</v>
      </c>
      <c r="L5397" t="str">
        <f t="shared" si="1112"/>
        <v>I</v>
      </c>
      <c r="M5397" t="str">
        <f t="shared" si="1112"/>
        <v>S</v>
      </c>
      <c r="N5397">
        <f t="shared" si="1107"/>
        <v>4.3025751072961367E-2</v>
      </c>
      <c r="O5397">
        <f t="shared" si="1107"/>
        <v>1.0729613733905579E-4</v>
      </c>
      <c r="P5397">
        <f t="shared" si="1107"/>
        <v>1.0836909871244634E-2</v>
      </c>
      <c r="Q5397">
        <f t="shared" si="1107"/>
        <v>0.98723175965665233</v>
      </c>
      <c r="R5397">
        <f t="shared" si="1107"/>
        <v>2.1566523605150212E-2</v>
      </c>
      <c r="S5397">
        <f t="shared" si="1107"/>
        <v>6.4484978540772522E-2</v>
      </c>
      <c r="T5397">
        <f t="shared" si="1107"/>
        <v>1.0729613733905579E-4</v>
      </c>
      <c r="U5397">
        <f t="shared" si="1107"/>
        <v>2.1566523605150212E-2</v>
      </c>
      <c r="V5397">
        <f t="shared" si="1107"/>
        <v>1.0729613733905579E-4</v>
      </c>
      <c r="W5397">
        <f t="shared" si="1107"/>
        <v>0.24688841201716738</v>
      </c>
      <c r="X5397">
        <f t="shared" si="1109"/>
        <v>5.7935744838837039E-23</v>
      </c>
      <c r="Y5397">
        <f t="shared" si="1108"/>
        <v>3.662381894089211E-2</v>
      </c>
      <c r="Z5397">
        <f t="shared" si="1108"/>
        <v>6.4090309822017133E-2</v>
      </c>
      <c r="AA5397">
        <f t="shared" si="1108"/>
        <v>7.7457335384164647E-2</v>
      </c>
      <c r="AB5397">
        <f t="shared" si="1108"/>
        <v>0.99996520911155062</v>
      </c>
      <c r="AC5397">
        <f t="shared" si="1108"/>
        <v>7.5076906174467148E-2</v>
      </c>
      <c r="AD5397">
        <f t="shared" si="1108"/>
        <v>7.6724895627334658E-2</v>
      </c>
      <c r="AE5397">
        <f t="shared" si="1108"/>
        <v>3.1313630703874606E-2</v>
      </c>
      <c r="AF5397">
        <f t="shared" si="1108"/>
        <v>8.7711491979784659E-2</v>
      </c>
      <c r="AG5397">
        <f t="shared" si="1108"/>
        <v>6.0245001098659635E-2</v>
      </c>
      <c r="AH5397">
        <f t="shared" si="1108"/>
        <v>8.2584413681974653E-2</v>
      </c>
      <c r="AI5397">
        <f t="shared" si="1110"/>
        <v>1.4113597023538149E-11</v>
      </c>
      <c r="AJ5397">
        <v>0</v>
      </c>
      <c r="AK5397">
        <f t="shared" si="1106"/>
        <v>0</v>
      </c>
    </row>
    <row r="5398" spans="2:37" x14ac:dyDescent="0.3">
      <c r="B5398">
        <v>0.91954279602946343</v>
      </c>
      <c r="C5398" t="s">
        <v>5396</v>
      </c>
      <c r="D5398" t="str">
        <f t="shared" si="1112"/>
        <v>A</v>
      </c>
      <c r="E5398" t="str">
        <f t="shared" si="1112"/>
        <v>L</v>
      </c>
      <c r="F5398" t="str">
        <f t="shared" si="1112"/>
        <v>K</v>
      </c>
      <c r="G5398" t="str">
        <f t="shared" si="1112"/>
        <v>G</v>
      </c>
      <c r="H5398" t="str">
        <f t="shared" si="1112"/>
        <v>E</v>
      </c>
      <c r="I5398" t="str">
        <f t="shared" si="1112"/>
        <v>H</v>
      </c>
      <c r="J5398" t="str">
        <f t="shared" si="1112"/>
        <v>T</v>
      </c>
      <c r="K5398" t="str">
        <f t="shared" si="1112"/>
        <v>Y</v>
      </c>
      <c r="L5398" t="str">
        <f t="shared" si="1112"/>
        <v>V</v>
      </c>
      <c r="M5398" t="str">
        <f t="shared" si="1112"/>
        <v>K</v>
      </c>
      <c r="N5398">
        <f t="shared" si="1107"/>
        <v>5.3755364806866948E-2</v>
      </c>
      <c r="O5398">
        <f t="shared" si="1107"/>
        <v>1.0729613733905579E-4</v>
      </c>
      <c r="P5398">
        <f t="shared" si="1107"/>
        <v>1.0729613733905579E-4</v>
      </c>
      <c r="Q5398">
        <f t="shared" si="1107"/>
        <v>0.98723175965665233</v>
      </c>
      <c r="R5398">
        <f t="shared" si="1107"/>
        <v>1.0836909871244634E-2</v>
      </c>
      <c r="S5398">
        <f t="shared" si="1107"/>
        <v>1.0729613733905579E-4</v>
      </c>
      <c r="T5398">
        <f t="shared" si="1107"/>
        <v>4.3025751072961367E-2</v>
      </c>
      <c r="U5398">
        <f t="shared" si="1107"/>
        <v>1.0729613733905579E-4</v>
      </c>
      <c r="V5398">
        <f t="shared" si="1107"/>
        <v>1.0729613733905579E-4</v>
      </c>
      <c r="W5398">
        <f t="shared" si="1107"/>
        <v>3.2296137339055793E-2</v>
      </c>
      <c r="X5398">
        <f t="shared" si="1109"/>
        <v>1.5637510369942906E-28</v>
      </c>
      <c r="Y5398">
        <f t="shared" si="1108"/>
        <v>9.247235039917967E-2</v>
      </c>
      <c r="Z5398">
        <f t="shared" si="1108"/>
        <v>0.10693803559657218</v>
      </c>
      <c r="AA5398">
        <f t="shared" si="1108"/>
        <v>6.0794330916282134E-2</v>
      </c>
      <c r="AB5398">
        <f t="shared" si="1108"/>
        <v>0.99996520911155062</v>
      </c>
      <c r="AC5398">
        <f t="shared" si="1108"/>
        <v>6.3907199882809643E-2</v>
      </c>
      <c r="AD5398">
        <f t="shared" si="1108"/>
        <v>1.7946605141727093E-2</v>
      </c>
      <c r="AE5398">
        <f t="shared" si="1108"/>
        <v>7.1414707390317148E-2</v>
      </c>
      <c r="AF5398">
        <f t="shared" si="1108"/>
        <v>4.284955687394712E-2</v>
      </c>
      <c r="AG5398">
        <f t="shared" si="1108"/>
        <v>0.10327583681242218</v>
      </c>
      <c r="AH5398">
        <f t="shared" si="1108"/>
        <v>4.6328645718889623E-2</v>
      </c>
      <c r="AI5398">
        <f t="shared" si="1110"/>
        <v>9.9560956218339091E-12</v>
      </c>
      <c r="AJ5398">
        <v>0</v>
      </c>
      <c r="AK5398">
        <f t="shared" si="1106"/>
        <v>0</v>
      </c>
    </row>
    <row r="5399" spans="2:37" x14ac:dyDescent="0.3">
      <c r="B5399">
        <v>0.21239212361876247</v>
      </c>
      <c r="C5399" t="s">
        <v>5397</v>
      </c>
      <c r="D5399" t="str">
        <f t="shared" si="1112"/>
        <v>A</v>
      </c>
      <c r="E5399" t="str">
        <f t="shared" si="1112"/>
        <v>P</v>
      </c>
      <c r="F5399" t="str">
        <f t="shared" si="1112"/>
        <v>I</v>
      </c>
      <c r="G5399" t="str">
        <f t="shared" si="1112"/>
        <v>G</v>
      </c>
      <c r="H5399" t="str">
        <f t="shared" si="1112"/>
        <v>T</v>
      </c>
      <c r="I5399" t="str">
        <f t="shared" si="1112"/>
        <v>A</v>
      </c>
      <c r="J5399" t="str">
        <f t="shared" si="1112"/>
        <v>G</v>
      </c>
      <c r="K5399" t="str">
        <f t="shared" si="1112"/>
        <v>C</v>
      </c>
      <c r="L5399" t="str">
        <f t="shared" si="1112"/>
        <v>A</v>
      </c>
      <c r="M5399" t="str">
        <f t="shared" si="1112"/>
        <v>H</v>
      </c>
      <c r="N5399">
        <f t="shared" si="1107"/>
        <v>5.3755364806866948E-2</v>
      </c>
      <c r="O5399">
        <f t="shared" si="1107"/>
        <v>4.3025751072961367E-2</v>
      </c>
      <c r="P5399">
        <f t="shared" si="1107"/>
        <v>8.5944206008583685E-2</v>
      </c>
      <c r="Q5399">
        <f t="shared" si="1107"/>
        <v>0.98723175965665233</v>
      </c>
      <c r="R5399">
        <f t="shared" si="1107"/>
        <v>2.1566523605150212E-2</v>
      </c>
      <c r="S5399">
        <f t="shared" si="1107"/>
        <v>0.48293991416309007</v>
      </c>
      <c r="T5399">
        <f t="shared" si="1107"/>
        <v>1.0729613733905579E-4</v>
      </c>
      <c r="U5399">
        <f t="shared" si="1107"/>
        <v>1.0729613733905579E-4</v>
      </c>
      <c r="V5399">
        <f t="shared" si="1107"/>
        <v>1.0729613733905579E-4</v>
      </c>
      <c r="W5399">
        <f t="shared" si="1107"/>
        <v>3.2296137339055793E-2</v>
      </c>
      <c r="X5399">
        <f t="shared" si="1109"/>
        <v>1.1219766620423137E-21</v>
      </c>
      <c r="Y5399">
        <f t="shared" si="1108"/>
        <v>9.247235039917967E-2</v>
      </c>
      <c r="Z5399">
        <f t="shared" si="1108"/>
        <v>6.4090309822017133E-2</v>
      </c>
      <c r="AA5399">
        <f t="shared" si="1108"/>
        <v>5.9878781220244634E-2</v>
      </c>
      <c r="AB5399">
        <f t="shared" si="1108"/>
        <v>0.99996520911155062</v>
      </c>
      <c r="AC5399">
        <f t="shared" si="1108"/>
        <v>7.5076906174467148E-2</v>
      </c>
      <c r="AD5399">
        <f t="shared" si="1108"/>
        <v>8.1302644107522151E-2</v>
      </c>
      <c r="AE5399">
        <f t="shared" si="1108"/>
        <v>6.5555189335677139E-2</v>
      </c>
      <c r="AF5399">
        <f t="shared" si="1108"/>
        <v>2.0693254229839596E-2</v>
      </c>
      <c r="AG5399">
        <f t="shared" si="1108"/>
        <v>7.5626235992089647E-2</v>
      </c>
      <c r="AH5399">
        <f t="shared" si="1108"/>
        <v>2.5454112649234601E-2</v>
      </c>
      <c r="AI5399">
        <f t="shared" si="1110"/>
        <v>5.5785589995331885E-12</v>
      </c>
      <c r="AJ5399">
        <v>0</v>
      </c>
      <c r="AK5399">
        <f t="shared" si="1106"/>
        <v>0</v>
      </c>
    </row>
    <row r="5400" spans="2:37" x14ac:dyDescent="0.3">
      <c r="B5400">
        <v>0.74333232973576313</v>
      </c>
      <c r="C5400" t="s">
        <v>5398</v>
      </c>
      <c r="D5400" t="str">
        <f t="shared" si="1112"/>
        <v>G</v>
      </c>
      <c r="E5400" t="str">
        <f t="shared" si="1112"/>
        <v>T</v>
      </c>
      <c r="F5400" t="str">
        <f t="shared" si="1112"/>
        <v>A</v>
      </c>
      <c r="G5400" t="str">
        <f t="shared" si="1112"/>
        <v>G</v>
      </c>
      <c r="H5400" t="str">
        <f t="shared" si="1112"/>
        <v>C</v>
      </c>
      <c r="I5400" t="str">
        <f t="shared" si="1112"/>
        <v>A</v>
      </c>
      <c r="J5400" t="str">
        <f t="shared" si="1112"/>
        <v>H</v>
      </c>
      <c r="K5400" t="str">
        <f t="shared" si="1112"/>
        <v>T</v>
      </c>
      <c r="L5400" t="str">
        <f t="shared" si="1112"/>
        <v>H</v>
      </c>
      <c r="M5400" t="str">
        <f t="shared" si="1112"/>
        <v>R</v>
      </c>
      <c r="N5400">
        <f t="shared" si="1107"/>
        <v>4.3025751072961367E-2</v>
      </c>
      <c r="O5400">
        <f t="shared" si="1107"/>
        <v>2.1566523605150212E-2</v>
      </c>
      <c r="P5400">
        <f t="shared" si="1107"/>
        <v>0.55804721030042914</v>
      </c>
      <c r="Q5400">
        <f t="shared" si="1107"/>
        <v>0.98723175965665233</v>
      </c>
      <c r="R5400">
        <f t="shared" si="1107"/>
        <v>0.10740343347639485</v>
      </c>
      <c r="S5400">
        <f t="shared" si="1107"/>
        <v>0.48293991416309007</v>
      </c>
      <c r="T5400">
        <f t="shared" si="1107"/>
        <v>1.0729613733905579E-4</v>
      </c>
      <c r="U5400">
        <f t="shared" si="1107"/>
        <v>2.1566523605150212E-2</v>
      </c>
      <c r="V5400">
        <f t="shared" si="1107"/>
        <v>1.0729613733905579E-4</v>
      </c>
      <c r="W5400">
        <f t="shared" si="1107"/>
        <v>0.20396995708154508</v>
      </c>
      <c r="X5400">
        <f t="shared" si="1109"/>
        <v>1.847762680486641E-17</v>
      </c>
      <c r="Y5400">
        <f t="shared" si="1108"/>
        <v>6.2442320369149637E-2</v>
      </c>
      <c r="Z5400">
        <f t="shared" si="1108"/>
        <v>7.5992455870504655E-2</v>
      </c>
      <c r="AA5400">
        <f t="shared" si="1108"/>
        <v>7.6908005566542148E-2</v>
      </c>
      <c r="AB5400">
        <f t="shared" si="1108"/>
        <v>0.99996520911155062</v>
      </c>
      <c r="AC5400">
        <f t="shared" si="1108"/>
        <v>1.6298615688859593E-2</v>
      </c>
      <c r="AD5400">
        <f t="shared" si="1108"/>
        <v>8.1302644107522151E-2</v>
      </c>
      <c r="AE5400">
        <f t="shared" si="1108"/>
        <v>3.1313630703874606E-2</v>
      </c>
      <c r="AF5400">
        <f t="shared" si="1108"/>
        <v>8.7711491979784659E-2</v>
      </c>
      <c r="AG5400">
        <f t="shared" si="1108"/>
        <v>1.7580385263312095E-2</v>
      </c>
      <c r="AH5400">
        <f t="shared" si="1108"/>
        <v>6.0061891159452138E-2</v>
      </c>
      <c r="AI5400">
        <f t="shared" si="1110"/>
        <v>1.3831243369504614E-12</v>
      </c>
      <c r="AJ5400">
        <v>0</v>
      </c>
      <c r="AK5400">
        <f t="shared" si="1106"/>
        <v>0</v>
      </c>
    </row>
    <row r="5401" spans="2:37" x14ac:dyDescent="0.3">
      <c r="B5401">
        <v>0.54246248673265407</v>
      </c>
      <c r="C5401" t="s">
        <v>5399</v>
      </c>
      <c r="D5401" t="str">
        <f t="shared" si="1112"/>
        <v>L</v>
      </c>
      <c r="E5401" t="str">
        <f t="shared" si="1112"/>
        <v>P</v>
      </c>
      <c r="F5401" t="str">
        <f t="shared" si="1112"/>
        <v>W</v>
      </c>
      <c r="G5401" t="str">
        <f t="shared" si="1112"/>
        <v>G</v>
      </c>
      <c r="H5401" t="str">
        <f t="shared" si="1112"/>
        <v>F</v>
      </c>
      <c r="I5401" t="str">
        <f t="shared" si="1112"/>
        <v>P</v>
      </c>
      <c r="J5401" t="str">
        <f t="shared" si="1112"/>
        <v>K</v>
      </c>
      <c r="K5401" t="str">
        <f t="shared" si="1112"/>
        <v>V</v>
      </c>
      <c r="L5401" t="str">
        <f t="shared" si="1112"/>
        <v>S</v>
      </c>
      <c r="M5401" t="str">
        <f t="shared" si="1112"/>
        <v>L</v>
      </c>
      <c r="N5401">
        <f t="shared" si="1107"/>
        <v>4.3025751072961367E-2</v>
      </c>
      <c r="O5401">
        <f t="shared" si="1107"/>
        <v>4.3025751072961367E-2</v>
      </c>
      <c r="P5401">
        <f t="shared" si="1107"/>
        <v>1.0729613733905579E-4</v>
      </c>
      <c r="Q5401">
        <f t="shared" si="1107"/>
        <v>0.98723175965665233</v>
      </c>
      <c r="R5401">
        <f t="shared" si="1107"/>
        <v>1.0729613733905579E-4</v>
      </c>
      <c r="S5401">
        <f t="shared" si="1107"/>
        <v>1.0729613733905579E-4</v>
      </c>
      <c r="T5401">
        <f t="shared" si="1107"/>
        <v>1.0729613733905579E-4</v>
      </c>
      <c r="U5401">
        <f t="shared" si="1107"/>
        <v>0.24688841201716738</v>
      </c>
      <c r="V5401">
        <f t="shared" si="1107"/>
        <v>0.26834763948497853</v>
      </c>
      <c r="W5401">
        <f t="shared" si="1107"/>
        <v>1.0729613733905579E-4</v>
      </c>
      <c r="X5401">
        <f t="shared" si="1109"/>
        <v>2.3692816916148013E-26</v>
      </c>
      <c r="Y5401">
        <f t="shared" si="1108"/>
        <v>0.11572731267853219</v>
      </c>
      <c r="Z5401">
        <f t="shared" si="1108"/>
        <v>6.4090309822017133E-2</v>
      </c>
      <c r="AA5401">
        <f t="shared" si="1108"/>
        <v>2.7484801875045776E-3</v>
      </c>
      <c r="AB5401">
        <f t="shared" si="1108"/>
        <v>0.99996520911155062</v>
      </c>
      <c r="AC5401">
        <f t="shared" si="1108"/>
        <v>3.6990038819307111E-2</v>
      </c>
      <c r="AD5401">
        <f t="shared" si="1108"/>
        <v>6.1160550794697136E-2</v>
      </c>
      <c r="AE5401">
        <f t="shared" si="1108"/>
        <v>5.5301032740057134E-2</v>
      </c>
      <c r="AF5401">
        <f t="shared" si="1108"/>
        <v>8.1485754046729655E-2</v>
      </c>
      <c r="AG5401">
        <f t="shared" si="1108"/>
        <v>6.2991650186772136E-2</v>
      </c>
      <c r="AH5401">
        <f t="shared" si="1108"/>
        <v>8.716216216216216E-2</v>
      </c>
      <c r="AI5401">
        <f t="shared" si="1110"/>
        <v>1.1253053745574298E-12</v>
      </c>
      <c r="AJ5401">
        <v>0</v>
      </c>
      <c r="AK5401">
        <f t="shared" si="1106"/>
        <v>0</v>
      </c>
    </row>
    <row r="5402" spans="2:37" x14ac:dyDescent="0.3">
      <c r="B5402">
        <v>0.2940512668760501</v>
      </c>
      <c r="C5402" t="s">
        <v>5400</v>
      </c>
      <c r="D5402" t="str">
        <f t="shared" si="1112"/>
        <v>L</v>
      </c>
      <c r="E5402" t="str">
        <f t="shared" si="1112"/>
        <v>Y</v>
      </c>
      <c r="F5402" t="str">
        <f t="shared" si="1112"/>
        <v>E</v>
      </c>
      <c r="G5402" t="str">
        <f t="shared" si="1112"/>
        <v>G</v>
      </c>
      <c r="H5402" t="str">
        <f t="shared" si="1112"/>
        <v>P</v>
      </c>
      <c r="I5402" t="str">
        <f t="shared" si="1112"/>
        <v>S</v>
      </c>
      <c r="J5402" t="str">
        <f t="shared" si="1112"/>
        <v>D</v>
      </c>
      <c r="K5402" t="str">
        <f t="shared" si="1112"/>
        <v>T</v>
      </c>
      <c r="L5402" t="str">
        <f t="shared" si="1112"/>
        <v>D</v>
      </c>
      <c r="M5402" t="str">
        <f t="shared" si="1112"/>
        <v>G</v>
      </c>
      <c r="N5402">
        <f t="shared" si="1107"/>
        <v>4.3025751072961367E-2</v>
      </c>
      <c r="O5402">
        <f t="shared" si="1107"/>
        <v>1.0729613733905579E-4</v>
      </c>
      <c r="P5402">
        <f t="shared" si="1107"/>
        <v>1.0836909871244634E-2</v>
      </c>
      <c r="Q5402">
        <f t="shared" si="1107"/>
        <v>0.98723175965665233</v>
      </c>
      <c r="R5402">
        <f t="shared" si="1107"/>
        <v>1.0729613733905579E-4</v>
      </c>
      <c r="S5402">
        <f t="shared" si="1107"/>
        <v>1.0729613733905579E-4</v>
      </c>
      <c r="T5402">
        <f t="shared" si="1107"/>
        <v>1.0729613733905579E-4</v>
      </c>
      <c r="U5402">
        <f t="shared" si="1107"/>
        <v>2.1566523605150212E-2</v>
      </c>
      <c r="V5402">
        <f t="shared" si="1107"/>
        <v>6.4484978540772522E-2</v>
      </c>
      <c r="W5402">
        <f t="shared" si="1107"/>
        <v>1.0729613733905579E-4</v>
      </c>
      <c r="X5402">
        <f t="shared" si="1109"/>
        <v>1.2526620448136766E-28</v>
      </c>
      <c r="Y5402">
        <f t="shared" si="1108"/>
        <v>0.11572731267853219</v>
      </c>
      <c r="Z5402">
        <f t="shared" si="1108"/>
        <v>4.1750897238702116E-2</v>
      </c>
      <c r="AA5402">
        <f t="shared" si="1108"/>
        <v>6.7203178788544649E-2</v>
      </c>
      <c r="AB5402">
        <f t="shared" si="1108"/>
        <v>0.99996520911155062</v>
      </c>
      <c r="AC5402">
        <f t="shared" si="1108"/>
        <v>4.1201567421079617E-2</v>
      </c>
      <c r="AD5402">
        <f t="shared" si="1108"/>
        <v>7.0682267633487145E-2</v>
      </c>
      <c r="AE5402">
        <f t="shared" si="1108"/>
        <v>4.8525964989379625E-2</v>
      </c>
      <c r="AF5402">
        <f t="shared" si="1108"/>
        <v>8.7711491979784659E-2</v>
      </c>
      <c r="AG5402">
        <f t="shared" si="1108"/>
        <v>4.3032666813154617E-2</v>
      </c>
      <c r="AH5402">
        <f t="shared" si="1108"/>
        <v>6.0611220977074637E-2</v>
      </c>
      <c r="AI5402">
        <f t="shared" si="1110"/>
        <v>1.0352974382379072E-11</v>
      </c>
      <c r="AJ5402">
        <v>0</v>
      </c>
      <c r="AK5402">
        <f t="shared" si="1106"/>
        <v>0</v>
      </c>
    </row>
    <row r="5403" spans="2:37" x14ac:dyDescent="0.3">
      <c r="B5403">
        <v>1.2878837705085799E-2</v>
      </c>
      <c r="C5403" t="s">
        <v>5401</v>
      </c>
      <c r="D5403" t="str">
        <f t="shared" si="1112"/>
        <v>D</v>
      </c>
      <c r="E5403" t="str">
        <f t="shared" si="1112"/>
        <v>T</v>
      </c>
      <c r="F5403" t="str">
        <f t="shared" si="1112"/>
        <v>D</v>
      </c>
      <c r="G5403" t="str">
        <f t="shared" si="1112"/>
        <v>G</v>
      </c>
      <c r="H5403" t="str">
        <f t="shared" si="1112"/>
        <v>V</v>
      </c>
      <c r="I5403" t="str">
        <f t="shared" si="1112"/>
        <v>G</v>
      </c>
      <c r="J5403" t="str">
        <f t="shared" si="1112"/>
        <v>A</v>
      </c>
      <c r="K5403" t="str">
        <f t="shared" si="1112"/>
        <v>A</v>
      </c>
      <c r="L5403" t="str">
        <f t="shared" si="1112"/>
        <v>P</v>
      </c>
      <c r="M5403" t="str">
        <f t="shared" si="1112"/>
        <v>S</v>
      </c>
      <c r="N5403">
        <f t="shared" si="1107"/>
        <v>0.33272532188841203</v>
      </c>
      <c r="O5403">
        <f t="shared" si="1107"/>
        <v>2.1566523605150212E-2</v>
      </c>
      <c r="P5403">
        <f t="shared" si="1107"/>
        <v>1.0729613733905579E-4</v>
      </c>
      <c r="Q5403">
        <f t="shared" si="1107"/>
        <v>0.98723175965665233</v>
      </c>
      <c r="R5403">
        <f t="shared" si="1107"/>
        <v>1.0729613733905579E-4</v>
      </c>
      <c r="S5403">
        <f t="shared" si="1107"/>
        <v>0.18251072961373391</v>
      </c>
      <c r="T5403">
        <f t="shared" si="1107"/>
        <v>1.0836909871244634E-2</v>
      </c>
      <c r="U5403">
        <f t="shared" si="1107"/>
        <v>0.12886266094420601</v>
      </c>
      <c r="V5403">
        <f t="shared" si="1107"/>
        <v>1.0729613733905579E-4</v>
      </c>
      <c r="W5403">
        <f t="shared" si="1107"/>
        <v>0.24688841201716738</v>
      </c>
      <c r="X5403">
        <f t="shared" si="1109"/>
        <v>7.5767120080029119E-21</v>
      </c>
      <c r="Y5403">
        <f t="shared" si="1108"/>
        <v>3.1862960521497105E-2</v>
      </c>
      <c r="Z5403">
        <f t="shared" si="1108"/>
        <v>7.5992455870504655E-2</v>
      </c>
      <c r="AA5403">
        <f t="shared" si="1108"/>
        <v>5.1821943895114624E-2</v>
      </c>
      <c r="AB5403">
        <f t="shared" si="1108"/>
        <v>0.99996520911155062</v>
      </c>
      <c r="AC5403">
        <f t="shared" si="1108"/>
        <v>8.002087453306965E-2</v>
      </c>
      <c r="AD5403">
        <f t="shared" si="1108"/>
        <v>3.8088698454552115E-2</v>
      </c>
      <c r="AE5403">
        <f t="shared" si="1108"/>
        <v>6.8851168241412145E-2</v>
      </c>
      <c r="AF5403">
        <f t="shared" si="1108"/>
        <v>9.1007470885519665E-2</v>
      </c>
      <c r="AG5403">
        <f t="shared" si="1108"/>
        <v>5.8597011645792133E-2</v>
      </c>
      <c r="AH5403">
        <f t="shared" si="1108"/>
        <v>8.2584413681974653E-2</v>
      </c>
      <c r="AI5403">
        <f t="shared" si="1110"/>
        <v>1.1436657230788731E-11</v>
      </c>
      <c r="AJ5403">
        <v>0</v>
      </c>
      <c r="AK5403">
        <f t="shared" si="1106"/>
        <v>0</v>
      </c>
    </row>
    <row r="5404" spans="2:37" x14ac:dyDescent="0.3">
      <c r="B5404">
        <v>0.81751395774442914</v>
      </c>
      <c r="C5404" t="s">
        <v>5402</v>
      </c>
      <c r="D5404" t="str">
        <f t="shared" si="1112"/>
        <v>H</v>
      </c>
      <c r="E5404" t="str">
        <f t="shared" si="1112"/>
        <v>R</v>
      </c>
      <c r="F5404" t="str">
        <f t="shared" si="1112"/>
        <v>T</v>
      </c>
      <c r="G5404" t="str">
        <f t="shared" si="1112"/>
        <v>G</v>
      </c>
      <c r="H5404" t="str">
        <f t="shared" si="1112"/>
        <v>F</v>
      </c>
      <c r="I5404" t="str">
        <f t="shared" si="1112"/>
        <v>S</v>
      </c>
      <c r="J5404" t="str">
        <f t="shared" si="1112"/>
        <v>T</v>
      </c>
      <c r="K5404" t="str">
        <f t="shared" si="1112"/>
        <v>D</v>
      </c>
      <c r="L5404" t="str">
        <f t="shared" si="1112"/>
        <v>K</v>
      </c>
      <c r="M5404" t="str">
        <f t="shared" si="1112"/>
        <v>G</v>
      </c>
      <c r="N5404">
        <f t="shared" si="1107"/>
        <v>5.3755364806866948E-2</v>
      </c>
      <c r="O5404">
        <f t="shared" si="1107"/>
        <v>0.26834763948497853</v>
      </c>
      <c r="P5404">
        <f t="shared" si="1107"/>
        <v>3.2296137339055793E-2</v>
      </c>
      <c r="Q5404">
        <f t="shared" si="1107"/>
        <v>0.98723175965665233</v>
      </c>
      <c r="R5404">
        <f t="shared" si="1107"/>
        <v>1.0729613733905579E-4</v>
      </c>
      <c r="S5404">
        <f t="shared" si="1107"/>
        <v>1.0729613733905579E-4</v>
      </c>
      <c r="T5404">
        <f t="shared" si="1107"/>
        <v>4.3025751072961367E-2</v>
      </c>
      <c r="U5404">
        <f t="shared" si="1107"/>
        <v>1.0729613733905579E-4</v>
      </c>
      <c r="V5404">
        <f t="shared" si="1107"/>
        <v>1.0729613733905579E-4</v>
      </c>
      <c r="W5404">
        <f t="shared" si="1107"/>
        <v>1.0729613733905579E-4</v>
      </c>
      <c r="X5404">
        <f t="shared" si="1109"/>
        <v>3.8722191520026933E-27</v>
      </c>
      <c r="Y5404">
        <f t="shared" si="1108"/>
        <v>3.5342049366439608E-2</v>
      </c>
      <c r="Z5404">
        <f t="shared" si="1108"/>
        <v>6.866805830220464E-2</v>
      </c>
      <c r="AA5404">
        <f t="shared" si="1108"/>
        <v>8.3316853438804656E-2</v>
      </c>
      <c r="AB5404">
        <f t="shared" si="1108"/>
        <v>0.99996520911155062</v>
      </c>
      <c r="AC5404">
        <f t="shared" si="1108"/>
        <v>3.6990038819307111E-2</v>
      </c>
      <c r="AD5404">
        <f t="shared" si="1108"/>
        <v>7.0682267633487145E-2</v>
      </c>
      <c r="AE5404">
        <f t="shared" si="1108"/>
        <v>7.1414707390317148E-2</v>
      </c>
      <c r="AF5404">
        <f t="shared" si="1108"/>
        <v>5.9146341463414631E-2</v>
      </c>
      <c r="AG5404">
        <f t="shared" si="1108"/>
        <v>4.6145535779682119E-2</v>
      </c>
      <c r="AH5404">
        <f t="shared" si="1108"/>
        <v>6.0611220977074637E-2</v>
      </c>
      <c r="AI5404">
        <f t="shared" si="1110"/>
        <v>6.1594274931135965E-12</v>
      </c>
      <c r="AJ5404">
        <v>0</v>
      </c>
      <c r="AK5404">
        <f t="shared" si="1106"/>
        <v>0</v>
      </c>
    </row>
    <row r="5405" spans="2:37" x14ac:dyDescent="0.3">
      <c r="B5405">
        <v>0.90165886128311934</v>
      </c>
      <c r="C5405" t="s">
        <v>5403</v>
      </c>
      <c r="D5405" t="str">
        <f t="shared" si="1112"/>
        <v>I</v>
      </c>
      <c r="E5405" t="str">
        <f t="shared" si="1112"/>
        <v>S</v>
      </c>
      <c r="F5405" t="str">
        <f t="shared" si="1112"/>
        <v>F</v>
      </c>
      <c r="G5405" t="str">
        <f t="shared" si="1112"/>
        <v>G</v>
      </c>
      <c r="H5405" t="str">
        <f t="shared" si="1112"/>
        <v>D</v>
      </c>
      <c r="I5405" t="str">
        <f t="shared" si="1112"/>
        <v>F</v>
      </c>
      <c r="J5405" t="str">
        <f t="shared" si="1112"/>
        <v>S</v>
      </c>
      <c r="K5405" t="str">
        <f t="shared" si="1112"/>
        <v>P</v>
      </c>
      <c r="L5405" t="str">
        <f t="shared" si="1112"/>
        <v>E</v>
      </c>
      <c r="M5405" t="str">
        <f t="shared" si="1112"/>
        <v>E</v>
      </c>
      <c r="N5405">
        <f t="shared" si="1107"/>
        <v>1.0836909871244634E-2</v>
      </c>
      <c r="O5405">
        <f t="shared" si="1107"/>
        <v>1.0729613733905579E-4</v>
      </c>
      <c r="P5405">
        <f t="shared" si="1107"/>
        <v>1.0729613733905579E-4</v>
      </c>
      <c r="Q5405">
        <f t="shared" si="1107"/>
        <v>0.98723175965665233</v>
      </c>
      <c r="R5405">
        <f t="shared" si="1107"/>
        <v>1.0729613733905579E-4</v>
      </c>
      <c r="S5405">
        <f t="shared" si="1107"/>
        <v>1.0836909871244634E-2</v>
      </c>
      <c r="T5405">
        <f t="shared" si="1107"/>
        <v>3.2296137339055793E-2</v>
      </c>
      <c r="U5405">
        <f t="shared" si="1107"/>
        <v>1.0729613733905579E-4</v>
      </c>
      <c r="V5405">
        <f t="shared" si="1107"/>
        <v>0.2790772532188841</v>
      </c>
      <c r="W5405">
        <f t="shared" si="1107"/>
        <v>1.0729613733905579E-4</v>
      </c>
      <c r="X5405">
        <f t="shared" si="1109"/>
        <v>2.0447830581701295E-28</v>
      </c>
      <c r="Y5405">
        <f t="shared" si="1108"/>
        <v>5.6399692375302131E-2</v>
      </c>
      <c r="Z5405">
        <f t="shared" si="1108"/>
        <v>9.7233208818574668E-2</v>
      </c>
      <c r="AA5405">
        <f t="shared" si="1108"/>
        <v>4.1750897238702116E-2</v>
      </c>
      <c r="AB5405">
        <f t="shared" si="1108"/>
        <v>0.99996520911155062</v>
      </c>
      <c r="AC5405">
        <f t="shared" si="1108"/>
        <v>7.3978246539222151E-2</v>
      </c>
      <c r="AD5405">
        <f t="shared" si="1108"/>
        <v>5.5850362557679632E-2</v>
      </c>
      <c r="AE5405">
        <f t="shared" si="1108"/>
        <v>8.5147952830879656E-2</v>
      </c>
      <c r="AF5405">
        <f t="shared" si="1108"/>
        <v>5.4385483044019627E-2</v>
      </c>
      <c r="AG5405">
        <f t="shared" si="1108"/>
        <v>4.742730535413462E-2</v>
      </c>
      <c r="AH5405">
        <f t="shared" si="1108"/>
        <v>6.4090309822017133E-2</v>
      </c>
      <c r="AI5405">
        <f t="shared" si="1110"/>
        <v>1.3132054482137554E-11</v>
      </c>
      <c r="AJ5405">
        <v>0</v>
      </c>
      <c r="AK5405">
        <f t="shared" si="1106"/>
        <v>0</v>
      </c>
    </row>
    <row r="5406" spans="2:37" x14ac:dyDescent="0.3">
      <c r="B5406">
        <v>0.99535488920916015</v>
      </c>
      <c r="C5406" t="s">
        <v>5404</v>
      </c>
      <c r="D5406" t="str">
        <f t="shared" si="1112"/>
        <v>S</v>
      </c>
      <c r="E5406" t="str">
        <f t="shared" si="1112"/>
        <v>S</v>
      </c>
      <c r="F5406" t="str">
        <f t="shared" si="1112"/>
        <v>S</v>
      </c>
      <c r="G5406" t="str">
        <f t="shared" si="1112"/>
        <v>G</v>
      </c>
      <c r="H5406" t="str">
        <f t="shared" si="1112"/>
        <v>S</v>
      </c>
      <c r="I5406" t="str">
        <f t="shared" si="1112"/>
        <v>D</v>
      </c>
      <c r="J5406" t="str">
        <f t="shared" si="1112"/>
        <v>T</v>
      </c>
      <c r="K5406" t="str">
        <f t="shared" si="1112"/>
        <v>A</v>
      </c>
      <c r="L5406" t="str">
        <f t="shared" si="1112"/>
        <v>S</v>
      </c>
      <c r="M5406" t="str">
        <f t="shared" si="1112"/>
        <v>I</v>
      </c>
      <c r="N5406">
        <f t="shared" si="1107"/>
        <v>2.1566523605150212E-2</v>
      </c>
      <c r="O5406">
        <f t="shared" si="1107"/>
        <v>1.0729613733905579E-4</v>
      </c>
      <c r="P5406">
        <f t="shared" si="1107"/>
        <v>1.0836909871244634E-2</v>
      </c>
      <c r="Q5406">
        <f t="shared" si="1107"/>
        <v>0.98723175965665233</v>
      </c>
      <c r="R5406">
        <f t="shared" si="1107"/>
        <v>8.5944206008583685E-2</v>
      </c>
      <c r="S5406">
        <f t="shared" si="1107"/>
        <v>1.0729613733905579E-4</v>
      </c>
      <c r="T5406">
        <f t="shared" si="1107"/>
        <v>4.3025751072961367E-2</v>
      </c>
      <c r="U5406">
        <f t="shared" si="1107"/>
        <v>0.12886266094420601</v>
      </c>
      <c r="V5406">
        <f t="shared" si="1107"/>
        <v>0.26834763948497853</v>
      </c>
      <c r="W5406">
        <f t="shared" si="1107"/>
        <v>1.0729613733905579E-4</v>
      </c>
      <c r="X5406">
        <f t="shared" si="1109"/>
        <v>5.014742781317435E-22</v>
      </c>
      <c r="Y5406">
        <f t="shared" si="1108"/>
        <v>7.4893796235259658E-2</v>
      </c>
      <c r="Z5406">
        <f t="shared" si="1108"/>
        <v>9.7233208818574668E-2</v>
      </c>
      <c r="AA5406">
        <f t="shared" si="1108"/>
        <v>8.2950633560389661E-2</v>
      </c>
      <c r="AB5406">
        <f t="shared" si="1108"/>
        <v>0.99996520911155062</v>
      </c>
      <c r="AC5406">
        <f t="shared" si="1108"/>
        <v>8.6429722405332157E-2</v>
      </c>
      <c r="AD5406">
        <f t="shared" si="1108"/>
        <v>5.7315242071339631E-2</v>
      </c>
      <c r="AE5406">
        <f t="shared" si="1108"/>
        <v>7.1414707390317148E-2</v>
      </c>
      <c r="AF5406">
        <f t="shared" si="1108"/>
        <v>9.1007470885519665E-2</v>
      </c>
      <c r="AG5406">
        <f t="shared" si="1108"/>
        <v>6.2991650186772136E-2</v>
      </c>
      <c r="AH5406">
        <f t="shared" si="1108"/>
        <v>4.651175565809712E-2</v>
      </c>
      <c r="AI5406">
        <f t="shared" si="1110"/>
        <v>5.619417525297301E-11</v>
      </c>
      <c r="AJ5406">
        <v>0</v>
      </c>
      <c r="AK5406">
        <f t="shared" si="1106"/>
        <v>0</v>
      </c>
    </row>
    <row r="5407" spans="2:37" x14ac:dyDescent="0.3">
      <c r="B5407">
        <v>0.37405161687249522</v>
      </c>
      <c r="C5407" t="s">
        <v>5405</v>
      </c>
      <c r="D5407" t="str">
        <f t="shared" si="1112"/>
        <v>A</v>
      </c>
      <c r="E5407" t="str">
        <f t="shared" si="1112"/>
        <v>L</v>
      </c>
      <c r="F5407" t="str">
        <f t="shared" si="1112"/>
        <v>E</v>
      </c>
      <c r="G5407" t="str">
        <f t="shared" si="1112"/>
        <v>G</v>
      </c>
      <c r="H5407" t="str">
        <f t="shared" si="1112"/>
        <v>L</v>
      </c>
      <c r="I5407" t="str">
        <f t="shared" si="1112"/>
        <v>K</v>
      </c>
      <c r="J5407" t="str">
        <f t="shared" si="1112"/>
        <v>T</v>
      </c>
      <c r="K5407" t="str">
        <f t="shared" si="1112"/>
        <v>R</v>
      </c>
      <c r="L5407" t="str">
        <f t="shared" si="1112"/>
        <v>P</v>
      </c>
      <c r="M5407" t="str">
        <f t="shared" si="1112"/>
        <v>V</v>
      </c>
      <c r="N5407">
        <f t="shared" si="1107"/>
        <v>5.3755364806866948E-2</v>
      </c>
      <c r="O5407">
        <f t="shared" si="1107"/>
        <v>1.0729613733905579E-4</v>
      </c>
      <c r="P5407">
        <f t="shared" si="1107"/>
        <v>1.0836909871244634E-2</v>
      </c>
      <c r="Q5407">
        <f t="shared" si="1107"/>
        <v>0.98723175965665233</v>
      </c>
      <c r="R5407">
        <f t="shared" si="1107"/>
        <v>1.0729613733905579E-4</v>
      </c>
      <c r="S5407">
        <f t="shared" si="1107"/>
        <v>1.0729613733905579E-4</v>
      </c>
      <c r="T5407">
        <f t="shared" si="1107"/>
        <v>4.3025751072961367E-2</v>
      </c>
      <c r="U5407">
        <f t="shared" si="1107"/>
        <v>1.0836909871244634E-2</v>
      </c>
      <c r="V5407">
        <f t="shared" si="1107"/>
        <v>1.0729613733905579E-4</v>
      </c>
      <c r="W5407">
        <f t="shared" si="1107"/>
        <v>1.0729613733905579E-4</v>
      </c>
      <c r="X5407">
        <f t="shared" si="1109"/>
        <v>5.2471380311104099E-29</v>
      </c>
      <c r="Y5407">
        <f t="shared" si="1108"/>
        <v>9.247235039917967E-2</v>
      </c>
      <c r="Z5407">
        <f t="shared" si="1108"/>
        <v>0.10693803559657218</v>
      </c>
      <c r="AA5407">
        <f t="shared" si="1108"/>
        <v>6.7203178788544649E-2</v>
      </c>
      <c r="AB5407">
        <f t="shared" si="1108"/>
        <v>0.99996520911155062</v>
      </c>
      <c r="AC5407">
        <f t="shared" si="1108"/>
        <v>8.9725701311067163E-2</v>
      </c>
      <c r="AD5407">
        <f t="shared" si="1108"/>
        <v>5.8047681828169634E-2</v>
      </c>
      <c r="AE5407">
        <f t="shared" si="1108"/>
        <v>7.1414707390317148E-2</v>
      </c>
      <c r="AF5407">
        <f t="shared" si="1108"/>
        <v>7.6724895627334658E-2</v>
      </c>
      <c r="AG5407">
        <f t="shared" si="1108"/>
        <v>5.8597011645792133E-2</v>
      </c>
      <c r="AH5407">
        <f t="shared" si="1108"/>
        <v>6.683695891012964E-2</v>
      </c>
      <c r="AI5407">
        <f t="shared" si="1110"/>
        <v>7.3251956775986557E-11</v>
      </c>
      <c r="AJ5407">
        <v>0</v>
      </c>
      <c r="AK5407">
        <f t="shared" si="1106"/>
        <v>0</v>
      </c>
    </row>
    <row r="5408" spans="2:37" x14ac:dyDescent="0.3">
      <c r="B5408">
        <v>6.4462855204590497E-2</v>
      </c>
      <c r="C5408" t="s">
        <v>5406</v>
      </c>
      <c r="D5408" t="str">
        <f t="shared" si="1112"/>
        <v>E</v>
      </c>
      <c r="E5408" t="str">
        <f t="shared" si="1112"/>
        <v>T</v>
      </c>
      <c r="F5408" t="str">
        <f t="shared" si="1112"/>
        <v>I</v>
      </c>
      <c r="G5408" t="str">
        <f t="shared" si="1112"/>
        <v>G</v>
      </c>
      <c r="H5408" t="str">
        <f t="shared" si="1112"/>
        <v>V</v>
      </c>
      <c r="I5408" t="str">
        <f t="shared" si="1112"/>
        <v>I</v>
      </c>
      <c r="J5408" t="str">
        <f t="shared" si="1112"/>
        <v>G</v>
      </c>
      <c r="K5408" t="str">
        <f t="shared" si="1112"/>
        <v>A</v>
      </c>
      <c r="L5408" t="str">
        <f t="shared" si="1112"/>
        <v>P</v>
      </c>
      <c r="M5408" t="str">
        <f t="shared" si="1112"/>
        <v>G</v>
      </c>
      <c r="N5408">
        <f t="shared" ref="N5408:W5437" si="1113">INDEX(AR$25:AR$44,MATCH(D5408,$AQ$25:$AQ$44,0))</f>
        <v>6.4484978540772522E-2</v>
      </c>
      <c r="O5408">
        <f t="shared" ref="O5408:W5411" si="1114">INDEX(AS$25:AS$44,MATCH(E5408,$AQ$25:$AQ$44,0))</f>
        <v>2.1566523605150212E-2</v>
      </c>
      <c r="P5408">
        <f t="shared" si="1114"/>
        <v>8.5944206008583685E-2</v>
      </c>
      <c r="Q5408">
        <f t="shared" si="1114"/>
        <v>0.98723175965665233</v>
      </c>
      <c r="R5408">
        <f t="shared" si="1114"/>
        <v>1.0729613733905579E-4</v>
      </c>
      <c r="S5408">
        <f t="shared" si="1114"/>
        <v>1.0729613733905579E-4</v>
      </c>
      <c r="T5408">
        <f t="shared" si="1114"/>
        <v>1.0729613733905579E-4</v>
      </c>
      <c r="U5408">
        <f t="shared" si="1114"/>
        <v>0.12886266094420601</v>
      </c>
      <c r="V5408">
        <f t="shared" si="1114"/>
        <v>1.0729613733905579E-4</v>
      </c>
      <c r="W5408">
        <f t="shared" si="1114"/>
        <v>1.0729613733905579E-4</v>
      </c>
      <c r="X5408">
        <f t="shared" si="1109"/>
        <v>2.9753886071277309E-27</v>
      </c>
      <c r="Y5408">
        <f t="shared" ref="Y5408:AH5437" si="1115">INDEX(BE$25:BE$44,MATCH(D5408,$BD$25:$BD$44,0))</f>
        <v>5.3653043287189631E-2</v>
      </c>
      <c r="Z5408">
        <f t="shared" ref="Z5408:AH5411" si="1116">INDEX(BF$25:BF$44,MATCH(E5408,$BD$25:$BD$44,0))</f>
        <v>7.5992455870504655E-2</v>
      </c>
      <c r="AA5408">
        <f t="shared" si="1116"/>
        <v>5.9878781220244634E-2</v>
      </c>
      <c r="AB5408">
        <f t="shared" si="1116"/>
        <v>0.99996520911155062</v>
      </c>
      <c r="AC5408">
        <f t="shared" si="1116"/>
        <v>8.002087453306965E-2</v>
      </c>
      <c r="AD5408">
        <f t="shared" si="1116"/>
        <v>6.2991650186772136E-2</v>
      </c>
      <c r="AE5408">
        <f t="shared" si="1116"/>
        <v>6.5555189335677139E-2</v>
      </c>
      <c r="AF5408">
        <f t="shared" si="1116"/>
        <v>9.1007470885519665E-2</v>
      </c>
      <c r="AG5408">
        <f t="shared" si="1116"/>
        <v>5.8597011645792133E-2</v>
      </c>
      <c r="AH5408">
        <f t="shared" si="1116"/>
        <v>6.0611220977074637E-2</v>
      </c>
      <c r="AI5408">
        <f t="shared" si="1110"/>
        <v>2.5716043474589509E-11</v>
      </c>
      <c r="AJ5408">
        <v>0</v>
      </c>
      <c r="AK5408">
        <f t="shared" si="1106"/>
        <v>0</v>
      </c>
    </row>
    <row r="5409" spans="2:37" x14ac:dyDescent="0.3">
      <c r="B5409">
        <v>0.25999099623281008</v>
      </c>
      <c r="C5409" t="s">
        <v>5407</v>
      </c>
      <c r="D5409" t="str">
        <f t="shared" si="1112"/>
        <v>G</v>
      </c>
      <c r="E5409" t="str">
        <f t="shared" si="1112"/>
        <v>V</v>
      </c>
      <c r="F5409" t="str">
        <f t="shared" si="1112"/>
        <v>I</v>
      </c>
      <c r="G5409" t="str">
        <f t="shared" si="1112"/>
        <v>G</v>
      </c>
      <c r="H5409" t="str">
        <f t="shared" si="1112"/>
        <v>A</v>
      </c>
      <c r="I5409" t="str">
        <f t="shared" si="1112"/>
        <v>P</v>
      </c>
      <c r="J5409" t="str">
        <f t="shared" si="1112"/>
        <v>G</v>
      </c>
      <c r="K5409" t="str">
        <f t="shared" si="1112"/>
        <v>S</v>
      </c>
      <c r="L5409" t="str">
        <f t="shared" si="1112"/>
        <v>G</v>
      </c>
      <c r="M5409" t="str">
        <f t="shared" si="1112"/>
        <v>K</v>
      </c>
      <c r="N5409">
        <f t="shared" si="1113"/>
        <v>4.3025751072961367E-2</v>
      </c>
      <c r="O5409">
        <f t="shared" si="1114"/>
        <v>1.0729613733905579E-4</v>
      </c>
      <c r="P5409">
        <f t="shared" si="1114"/>
        <v>8.5944206008583685E-2</v>
      </c>
      <c r="Q5409">
        <f t="shared" si="1114"/>
        <v>0.98723175965665233</v>
      </c>
      <c r="R5409">
        <f t="shared" si="1114"/>
        <v>0.60096566523605144</v>
      </c>
      <c r="S5409">
        <f t="shared" si="1114"/>
        <v>1.0729613733905579E-4</v>
      </c>
      <c r="T5409">
        <f t="shared" si="1114"/>
        <v>1.0729613733905579E-4</v>
      </c>
      <c r="U5409">
        <f t="shared" si="1114"/>
        <v>0.18251072961373391</v>
      </c>
      <c r="V5409">
        <f t="shared" si="1114"/>
        <v>1.0729613733905579E-4</v>
      </c>
      <c r="W5409">
        <f t="shared" si="1114"/>
        <v>3.2296137339055793E-2</v>
      </c>
      <c r="X5409">
        <f t="shared" si="1109"/>
        <v>2.3583644160439319E-23</v>
      </c>
      <c r="Y5409">
        <f t="shared" si="1115"/>
        <v>6.2442320369149637E-2</v>
      </c>
      <c r="Z5409">
        <f t="shared" si="1116"/>
        <v>8.4781732952464661E-2</v>
      </c>
      <c r="AA5409">
        <f t="shared" si="1116"/>
        <v>5.9878781220244634E-2</v>
      </c>
      <c r="AB5409">
        <f t="shared" si="1116"/>
        <v>0.99996520911155062</v>
      </c>
      <c r="AC5409">
        <f t="shared" si="1116"/>
        <v>6.7935618545374638E-2</v>
      </c>
      <c r="AD5409">
        <f t="shared" si="1116"/>
        <v>6.1160550794697136E-2</v>
      </c>
      <c r="AE5409">
        <f t="shared" si="1116"/>
        <v>6.5555189335677139E-2</v>
      </c>
      <c r="AF5409">
        <f t="shared" si="1116"/>
        <v>9.3937229912839676E-2</v>
      </c>
      <c r="AG5409">
        <f t="shared" si="1116"/>
        <v>6.134366073390464E-2</v>
      </c>
      <c r="AH5409">
        <f t="shared" si="1116"/>
        <v>4.6328645718889623E-2</v>
      </c>
      <c r="AI5409">
        <f t="shared" si="1110"/>
        <v>2.2732896414707721E-11</v>
      </c>
      <c r="AJ5409">
        <v>0</v>
      </c>
      <c r="AK5409">
        <f t="shared" si="1106"/>
        <v>0</v>
      </c>
    </row>
    <row r="5410" spans="2:37" x14ac:dyDescent="0.3">
      <c r="B5410">
        <v>0.11104335244266061</v>
      </c>
      <c r="C5410" t="s">
        <v>5408</v>
      </c>
      <c r="D5410" t="str">
        <f t="shared" si="1112"/>
        <v>G</v>
      </c>
      <c r="E5410" t="str">
        <f t="shared" si="1112"/>
        <v>A</v>
      </c>
      <c r="F5410" t="str">
        <f t="shared" si="1112"/>
        <v>P</v>
      </c>
      <c r="G5410" t="str">
        <f t="shared" si="1112"/>
        <v>G</v>
      </c>
      <c r="H5410" t="str">
        <f t="shared" si="1112"/>
        <v>S</v>
      </c>
      <c r="I5410" t="str">
        <f t="shared" si="1112"/>
        <v>G</v>
      </c>
      <c r="J5410" t="str">
        <f t="shared" si="1112"/>
        <v>K</v>
      </c>
      <c r="K5410" t="str">
        <f t="shared" si="1112"/>
        <v>S</v>
      </c>
      <c r="L5410" t="str">
        <f t="shared" si="1112"/>
        <v>A</v>
      </c>
      <c r="M5410" t="str">
        <f t="shared" si="1112"/>
        <v>I</v>
      </c>
      <c r="N5410">
        <f t="shared" si="1113"/>
        <v>4.3025751072961367E-2</v>
      </c>
      <c r="O5410">
        <f t="shared" si="1114"/>
        <v>3.2296137339055793E-2</v>
      </c>
      <c r="P5410">
        <f t="shared" si="1114"/>
        <v>4.3025751072961367E-2</v>
      </c>
      <c r="Q5410">
        <f t="shared" si="1114"/>
        <v>0.98723175965665233</v>
      </c>
      <c r="R5410">
        <f t="shared" si="1114"/>
        <v>8.5944206008583685E-2</v>
      </c>
      <c r="S5410">
        <f t="shared" si="1114"/>
        <v>0.18251072961373391</v>
      </c>
      <c r="T5410">
        <f t="shared" si="1114"/>
        <v>1.0729613733905579E-4</v>
      </c>
      <c r="U5410">
        <f t="shared" si="1114"/>
        <v>0.18251072961373391</v>
      </c>
      <c r="V5410">
        <f t="shared" si="1114"/>
        <v>1.0729613733905579E-4</v>
      </c>
      <c r="W5410">
        <f t="shared" si="1114"/>
        <v>1.0729613733905579E-4</v>
      </c>
      <c r="X5410">
        <f t="shared" si="1109"/>
        <v>2.8720634289376582E-21</v>
      </c>
      <c r="Y5410">
        <f t="shared" si="1115"/>
        <v>6.2442320369149637E-2</v>
      </c>
      <c r="Z5410">
        <f t="shared" si="1116"/>
        <v>7.7274225444957156E-2</v>
      </c>
      <c r="AA5410">
        <f t="shared" si="1116"/>
        <v>7.6724895627334658E-2</v>
      </c>
      <c r="AB5410">
        <f t="shared" si="1116"/>
        <v>0.99996520911155062</v>
      </c>
      <c r="AC5410">
        <f t="shared" si="1116"/>
        <v>8.6429722405332157E-2</v>
      </c>
      <c r="AD5410">
        <f t="shared" si="1116"/>
        <v>3.8088698454552115E-2</v>
      </c>
      <c r="AE5410">
        <f t="shared" si="1116"/>
        <v>5.5301032740057134E-2</v>
      </c>
      <c r="AF5410">
        <f t="shared" si="1116"/>
        <v>9.3937229912839676E-2</v>
      </c>
      <c r="AG5410">
        <f t="shared" si="1116"/>
        <v>7.5626235992089647E-2</v>
      </c>
      <c r="AH5410">
        <f t="shared" si="1116"/>
        <v>4.651175565809712E-2</v>
      </c>
      <c r="AI5410">
        <f t="shared" si="1110"/>
        <v>2.1962557782479708E-11</v>
      </c>
      <c r="AJ5410">
        <v>0</v>
      </c>
      <c r="AK5410">
        <f t="shared" si="1106"/>
        <v>0</v>
      </c>
    </row>
    <row r="5411" spans="2:37" x14ac:dyDescent="0.3">
      <c r="B5411">
        <v>6.4177099086274669E-2</v>
      </c>
      <c r="C5411" t="s">
        <v>5409</v>
      </c>
      <c r="D5411" t="str">
        <f t="shared" si="1112"/>
        <v>M</v>
      </c>
      <c r="E5411" t="str">
        <f t="shared" si="1112"/>
        <v>L</v>
      </c>
      <c r="F5411" t="str">
        <f t="shared" si="1112"/>
        <v>N</v>
      </c>
      <c r="G5411" t="str">
        <f t="shared" si="1112"/>
        <v>G</v>
      </c>
      <c r="H5411" t="str">
        <f t="shared" si="1112"/>
        <v>C</v>
      </c>
      <c r="I5411" t="str">
        <f t="shared" si="1112"/>
        <v>R</v>
      </c>
      <c r="J5411" t="str">
        <f t="shared" si="1112"/>
        <v>K</v>
      </c>
      <c r="K5411" t="str">
        <f t="shared" si="1112"/>
        <v>A</v>
      </c>
      <c r="L5411" t="str">
        <f t="shared" si="1112"/>
        <v>V</v>
      </c>
      <c r="M5411" t="str">
        <f t="shared" si="1112"/>
        <v>E</v>
      </c>
      <c r="N5411">
        <f t="shared" si="1113"/>
        <v>1.0836909871244634E-2</v>
      </c>
      <c r="O5411">
        <f t="shared" si="1114"/>
        <v>1.0729613733905579E-4</v>
      </c>
      <c r="P5411">
        <f t="shared" si="1114"/>
        <v>1.0729613733905579E-4</v>
      </c>
      <c r="Q5411">
        <f t="shared" si="1114"/>
        <v>0.98723175965665233</v>
      </c>
      <c r="R5411">
        <f t="shared" si="1114"/>
        <v>0.10740343347639485</v>
      </c>
      <c r="S5411">
        <f t="shared" si="1114"/>
        <v>1.0729613733905579E-4</v>
      </c>
      <c r="T5411">
        <f t="shared" si="1114"/>
        <v>1.0729613733905579E-4</v>
      </c>
      <c r="U5411">
        <f t="shared" si="1114"/>
        <v>0.12886266094420601</v>
      </c>
      <c r="V5411">
        <f t="shared" si="1114"/>
        <v>1.0729613733905579E-4</v>
      </c>
      <c r="W5411">
        <f t="shared" si="1114"/>
        <v>1.0729613733905579E-4</v>
      </c>
      <c r="X5411">
        <f t="shared" si="1109"/>
        <v>3.1088237530218291E-30</v>
      </c>
      <c r="Y5411">
        <f t="shared" si="1115"/>
        <v>2.61865524060646E-2</v>
      </c>
      <c r="Z5411">
        <f t="shared" si="1116"/>
        <v>0.10693803559657218</v>
      </c>
      <c r="AA5411">
        <f t="shared" si="1116"/>
        <v>3.3877169852779609E-2</v>
      </c>
      <c r="AB5411">
        <f t="shared" si="1116"/>
        <v>0.99996520911155062</v>
      </c>
      <c r="AC5411">
        <f t="shared" si="1116"/>
        <v>1.6298615688859593E-2</v>
      </c>
      <c r="AD5411">
        <f t="shared" si="1116"/>
        <v>7.4710686296052153E-2</v>
      </c>
      <c r="AE5411">
        <f t="shared" si="1116"/>
        <v>5.5301032740057134E-2</v>
      </c>
      <c r="AF5411">
        <f t="shared" si="1116"/>
        <v>9.1007470885519665E-2</v>
      </c>
      <c r="AG5411">
        <f t="shared" si="1116"/>
        <v>0.10327583681242218</v>
      </c>
      <c r="AH5411">
        <f t="shared" si="1116"/>
        <v>6.4090309822017133E-2</v>
      </c>
      <c r="AI5411">
        <f t="shared" si="1110"/>
        <v>3.7950712316909297E-12</v>
      </c>
      <c r="AJ5411">
        <v>0</v>
      </c>
      <c r="AK5411">
        <f t="shared" si="1106"/>
        <v>0</v>
      </c>
    </row>
    <row r="5412" spans="2:37" x14ac:dyDescent="0.3">
      <c r="B5412">
        <v>0.17336870240331603</v>
      </c>
      <c r="C5412" t="s">
        <v>5410</v>
      </c>
      <c r="D5412" t="str">
        <f t="shared" si="1112"/>
        <v>L</v>
      </c>
      <c r="E5412" t="str">
        <f t="shared" si="1112"/>
        <v>F</v>
      </c>
      <c r="F5412" t="str">
        <f t="shared" si="1112"/>
        <v>D</v>
      </c>
      <c r="G5412" t="str">
        <f t="shared" si="1112"/>
        <v>G</v>
      </c>
      <c r="H5412" t="str">
        <f t="shared" si="1112"/>
        <v>E</v>
      </c>
      <c r="I5412" t="str">
        <f t="shared" si="1112"/>
        <v>M</v>
      </c>
      <c r="J5412" t="str">
        <f t="shared" si="1112"/>
        <v>G</v>
      </c>
      <c r="K5412" t="str">
        <f t="shared" si="1112"/>
        <v>A</v>
      </c>
      <c r="L5412" t="str">
        <f t="shared" si="1112"/>
        <v>L</v>
      </c>
      <c r="M5412" t="str">
        <f t="shared" si="1112"/>
        <v>A</v>
      </c>
      <c r="N5412">
        <f t="shared" si="1113"/>
        <v>4.3025751072961367E-2</v>
      </c>
      <c r="O5412">
        <f t="shared" si="1113"/>
        <v>1.0836909871244634E-2</v>
      </c>
      <c r="P5412">
        <f t="shared" si="1113"/>
        <v>1.0729613733905579E-4</v>
      </c>
      <c r="Q5412">
        <f t="shared" si="1113"/>
        <v>0.98723175965665233</v>
      </c>
      <c r="R5412">
        <f t="shared" si="1113"/>
        <v>1.0836909871244634E-2</v>
      </c>
      <c r="S5412">
        <f t="shared" si="1113"/>
        <v>1.0729613733905579E-4</v>
      </c>
      <c r="T5412">
        <f t="shared" si="1113"/>
        <v>1.0729613733905579E-4</v>
      </c>
      <c r="U5412">
        <f t="shared" si="1113"/>
        <v>0.12886266094420601</v>
      </c>
      <c r="V5412">
        <f t="shared" si="1113"/>
        <v>1.0836909871244634E-2</v>
      </c>
      <c r="W5412">
        <f t="shared" si="1113"/>
        <v>2.1566523605150212E-2</v>
      </c>
      <c r="X5412">
        <f t="shared" si="1109"/>
        <v>2.5535549132266769E-24</v>
      </c>
      <c r="Y5412">
        <f t="shared" si="1115"/>
        <v>0.11572731267853219</v>
      </c>
      <c r="Z5412">
        <f t="shared" si="1115"/>
        <v>3.570826924485461E-2</v>
      </c>
      <c r="AA5412">
        <f t="shared" si="1115"/>
        <v>5.1821943895114624E-2</v>
      </c>
      <c r="AB5412">
        <f t="shared" si="1115"/>
        <v>0.99996520911155062</v>
      </c>
      <c r="AC5412">
        <f t="shared" si="1115"/>
        <v>6.3907199882809643E-2</v>
      </c>
      <c r="AD5412">
        <f t="shared" si="1115"/>
        <v>1.9777704533802096E-2</v>
      </c>
      <c r="AE5412">
        <f t="shared" si="1115"/>
        <v>6.5555189335677139E-2</v>
      </c>
      <c r="AF5412">
        <f t="shared" si="1115"/>
        <v>9.1007470885519665E-2</v>
      </c>
      <c r="AG5412">
        <f t="shared" si="1115"/>
        <v>0.1197557313410972</v>
      </c>
      <c r="AH5412">
        <f t="shared" si="1115"/>
        <v>8.9176371493444664E-2</v>
      </c>
      <c r="AI5412">
        <f t="shared" si="1110"/>
        <v>1.7007548795861969E-11</v>
      </c>
      <c r="AJ5412">
        <v>0</v>
      </c>
      <c r="AK5412">
        <f t="shared" si="1106"/>
        <v>0</v>
      </c>
    </row>
    <row r="5413" spans="2:37" x14ac:dyDescent="0.3">
      <c r="B5413">
        <v>0.43858414401155688</v>
      </c>
      <c r="C5413" t="s">
        <v>5411</v>
      </c>
      <c r="D5413" t="str">
        <f t="shared" si="1112"/>
        <v>G</v>
      </c>
      <c r="E5413" t="str">
        <f t="shared" si="1112"/>
        <v>E</v>
      </c>
      <c r="F5413" t="str">
        <f t="shared" si="1112"/>
        <v>M</v>
      </c>
      <c r="G5413" t="str">
        <f t="shared" si="1112"/>
        <v>G</v>
      </c>
      <c r="H5413" t="str">
        <f t="shared" si="1112"/>
        <v>A</v>
      </c>
      <c r="I5413" t="str">
        <f t="shared" si="1112"/>
        <v>L</v>
      </c>
      <c r="J5413" t="str">
        <f t="shared" si="1112"/>
        <v>A</v>
      </c>
      <c r="K5413" t="str">
        <f t="shared" si="1112"/>
        <v>A</v>
      </c>
      <c r="L5413" t="str">
        <f t="shared" si="1112"/>
        <v>A</v>
      </c>
      <c r="M5413" t="str">
        <f t="shared" si="1112"/>
        <v>Q</v>
      </c>
      <c r="N5413">
        <f t="shared" si="1113"/>
        <v>4.3025751072961367E-2</v>
      </c>
      <c r="O5413">
        <f t="shared" si="1113"/>
        <v>0.13959227467811158</v>
      </c>
      <c r="P5413">
        <f t="shared" si="1113"/>
        <v>1.0729613733905579E-4</v>
      </c>
      <c r="Q5413">
        <f t="shared" si="1113"/>
        <v>0.98723175965665233</v>
      </c>
      <c r="R5413">
        <f t="shared" si="1113"/>
        <v>0.60096566523605144</v>
      </c>
      <c r="S5413">
        <f t="shared" si="1113"/>
        <v>1.0729613733905579E-4</v>
      </c>
      <c r="T5413">
        <f t="shared" si="1113"/>
        <v>1.0836909871244634E-2</v>
      </c>
      <c r="U5413">
        <f t="shared" si="1113"/>
        <v>0.12886266094420601</v>
      </c>
      <c r="V5413">
        <f t="shared" si="1113"/>
        <v>1.0729613733905579E-4</v>
      </c>
      <c r="W5413">
        <f t="shared" si="1113"/>
        <v>1.0729613733905579E-4</v>
      </c>
      <c r="X5413">
        <f t="shared" si="1109"/>
        <v>9.0750550018003263E-24</v>
      </c>
      <c r="Y5413">
        <f t="shared" si="1115"/>
        <v>6.2442320369149637E-2</v>
      </c>
      <c r="Z5413">
        <f t="shared" si="1115"/>
        <v>2.9665641251007104E-2</v>
      </c>
      <c r="AA5413">
        <f t="shared" si="1115"/>
        <v>1.1354647330257086E-2</v>
      </c>
      <c r="AB5413">
        <f t="shared" si="1115"/>
        <v>0.99996520911155062</v>
      </c>
      <c r="AC5413">
        <f t="shared" si="1115"/>
        <v>6.7935618545374638E-2</v>
      </c>
      <c r="AD5413">
        <f t="shared" si="1115"/>
        <v>7.7823555262579655E-2</v>
      </c>
      <c r="AE5413">
        <f t="shared" si="1115"/>
        <v>6.8851168241412145E-2</v>
      </c>
      <c r="AF5413">
        <f t="shared" si="1115"/>
        <v>9.1007470885519665E-2</v>
      </c>
      <c r="AG5413">
        <f t="shared" si="1115"/>
        <v>7.5626235992089647E-2</v>
      </c>
      <c r="AH5413">
        <f t="shared" si="1115"/>
        <v>3.6257599062477108E-2</v>
      </c>
      <c r="AI5413">
        <f t="shared" si="1110"/>
        <v>1.8842666786635002E-12</v>
      </c>
      <c r="AJ5413">
        <v>0</v>
      </c>
      <c r="AK5413">
        <f t="shared" si="1106"/>
        <v>0</v>
      </c>
    </row>
    <row r="5414" spans="2:37" x14ac:dyDescent="0.3">
      <c r="B5414">
        <v>0.9880370796888337</v>
      </c>
      <c r="C5414" t="s">
        <v>5412</v>
      </c>
      <c r="D5414" t="str">
        <f t="shared" si="1112"/>
        <v>R</v>
      </c>
      <c r="E5414" t="str">
        <f t="shared" si="1112"/>
        <v>F</v>
      </c>
      <c r="F5414" t="str">
        <f t="shared" si="1112"/>
        <v>F</v>
      </c>
      <c r="G5414" t="str">
        <f t="shared" si="1112"/>
        <v>G</v>
      </c>
      <c r="H5414" t="str">
        <f t="shared" si="1112"/>
        <v>N</v>
      </c>
      <c r="I5414" t="str">
        <f t="shared" si="1112"/>
        <v>R</v>
      </c>
      <c r="J5414" t="str">
        <f t="shared" si="1112"/>
        <v>Q</v>
      </c>
      <c r="K5414" t="str">
        <f t="shared" si="1112"/>
        <v>Y</v>
      </c>
      <c r="L5414" t="str">
        <f t="shared" si="1112"/>
        <v>L</v>
      </c>
      <c r="M5414" t="str">
        <f t="shared" si="1112"/>
        <v>T</v>
      </c>
      <c r="N5414">
        <f t="shared" si="1113"/>
        <v>1.0729613733905579E-4</v>
      </c>
      <c r="O5414">
        <f t="shared" si="1113"/>
        <v>1.0836909871244634E-2</v>
      </c>
      <c r="P5414">
        <f t="shared" si="1113"/>
        <v>1.0729613733905579E-4</v>
      </c>
      <c r="Q5414">
        <f t="shared" si="1113"/>
        <v>0.98723175965665233</v>
      </c>
      <c r="R5414">
        <f t="shared" si="1113"/>
        <v>1.0836909871244634E-2</v>
      </c>
      <c r="S5414">
        <f t="shared" si="1113"/>
        <v>1.0729613733905579E-4</v>
      </c>
      <c r="T5414">
        <f t="shared" si="1113"/>
        <v>1.0729613733905579E-4</v>
      </c>
      <c r="U5414">
        <f t="shared" si="1113"/>
        <v>1.0729613733905579E-4</v>
      </c>
      <c r="V5414">
        <f t="shared" si="1113"/>
        <v>1.0836909871244634E-2</v>
      </c>
      <c r="W5414">
        <f t="shared" si="1113"/>
        <v>0.3863733905579399</v>
      </c>
      <c r="X5414">
        <f t="shared" si="1109"/>
        <v>9.4991530607258669E-29</v>
      </c>
      <c r="Y5414">
        <f t="shared" si="1115"/>
        <v>5.5117922800849629E-2</v>
      </c>
      <c r="Z5414">
        <f t="shared" si="1115"/>
        <v>3.570826924485461E-2</v>
      </c>
      <c r="AA5414">
        <f t="shared" si="1115"/>
        <v>4.1750897238702116E-2</v>
      </c>
      <c r="AB5414">
        <f t="shared" si="1115"/>
        <v>0.99996520911155062</v>
      </c>
      <c r="AC5414">
        <f t="shared" si="1115"/>
        <v>3.4243389731194611E-2</v>
      </c>
      <c r="AD5414">
        <f t="shared" si="1115"/>
        <v>7.4710686296052153E-2</v>
      </c>
      <c r="AE5414">
        <f t="shared" si="1115"/>
        <v>2.8383871676554602E-2</v>
      </c>
      <c r="AF5414">
        <f t="shared" si="1115"/>
        <v>4.284955687394712E-2</v>
      </c>
      <c r="AG5414">
        <f t="shared" si="1115"/>
        <v>0.1197557313410972</v>
      </c>
      <c r="AH5414">
        <f t="shared" si="1115"/>
        <v>6.6470739031714646E-2</v>
      </c>
      <c r="AI5414">
        <f t="shared" si="1110"/>
        <v>2.007239393924788E-12</v>
      </c>
      <c r="AJ5414">
        <v>0</v>
      </c>
      <c r="AK5414">
        <f t="shared" si="1106"/>
        <v>0</v>
      </c>
    </row>
    <row r="5415" spans="2:37" x14ac:dyDescent="0.3">
      <c r="B5415">
        <v>0.73432729928714879</v>
      </c>
      <c r="C5415" t="s">
        <v>5413</v>
      </c>
      <c r="D5415" t="str">
        <f t="shared" si="1112"/>
        <v>L</v>
      </c>
      <c r="E5415" t="str">
        <f t="shared" si="1112"/>
        <v>L</v>
      </c>
      <c r="F5415" t="str">
        <f t="shared" si="1112"/>
        <v>R</v>
      </c>
      <c r="G5415" t="str">
        <f t="shared" si="1112"/>
        <v>G</v>
      </c>
      <c r="H5415" t="str">
        <f t="shared" si="1112"/>
        <v>L</v>
      </c>
      <c r="I5415" t="str">
        <f t="shared" si="1112"/>
        <v>S</v>
      </c>
      <c r="J5415" t="str">
        <f t="shared" si="1112"/>
        <v>P</v>
      </c>
      <c r="K5415" t="str">
        <f t="shared" si="1112"/>
        <v>I</v>
      </c>
      <c r="L5415" t="str">
        <f t="shared" si="1112"/>
        <v>M</v>
      </c>
      <c r="M5415" t="str">
        <f t="shared" si="1112"/>
        <v>A</v>
      </c>
      <c r="N5415">
        <f t="shared" si="1113"/>
        <v>4.3025751072961367E-2</v>
      </c>
      <c r="O5415">
        <f t="shared" si="1113"/>
        <v>1.0729613733905579E-4</v>
      </c>
      <c r="P5415">
        <f t="shared" si="1113"/>
        <v>1.0729613733905579E-4</v>
      </c>
      <c r="Q5415">
        <f t="shared" si="1113"/>
        <v>0.98723175965665233</v>
      </c>
      <c r="R5415">
        <f t="shared" si="1113"/>
        <v>1.0729613733905579E-4</v>
      </c>
      <c r="S5415">
        <f t="shared" si="1113"/>
        <v>1.0729613733905579E-4</v>
      </c>
      <c r="T5415">
        <f t="shared" si="1113"/>
        <v>0.35418454935622312</v>
      </c>
      <c r="U5415">
        <f t="shared" si="1113"/>
        <v>0.10740343347639485</v>
      </c>
      <c r="V5415">
        <f t="shared" si="1113"/>
        <v>1.0729613733905579E-4</v>
      </c>
      <c r="W5415">
        <f t="shared" si="1113"/>
        <v>2.1566523605150212E-2</v>
      </c>
      <c r="X5415">
        <f t="shared" si="1109"/>
        <v>6.8189526487864728E-27</v>
      </c>
      <c r="Y5415">
        <f t="shared" si="1115"/>
        <v>0.11572731267853219</v>
      </c>
      <c r="Z5415">
        <f t="shared" si="1115"/>
        <v>0.10693803559657218</v>
      </c>
      <c r="AA5415">
        <f t="shared" si="1115"/>
        <v>6.9949827876657142E-2</v>
      </c>
      <c r="AB5415">
        <f t="shared" si="1115"/>
        <v>0.99996520911155062</v>
      </c>
      <c r="AC5415">
        <f t="shared" si="1115"/>
        <v>8.9725701311067163E-2</v>
      </c>
      <c r="AD5415">
        <f t="shared" si="1115"/>
        <v>7.0682267633487145E-2</v>
      </c>
      <c r="AE5415">
        <f t="shared" si="1115"/>
        <v>3.570826924485461E-2</v>
      </c>
      <c r="AF5415">
        <f t="shared" si="1115"/>
        <v>5.4934812861642132E-2</v>
      </c>
      <c r="AG5415">
        <f t="shared" si="1115"/>
        <v>1.9228374716179594E-2</v>
      </c>
      <c r="AH5415">
        <f t="shared" si="1115"/>
        <v>8.9176371493444664E-2</v>
      </c>
      <c r="AI5415">
        <f t="shared" si="1110"/>
        <v>1.8212029184464459E-11</v>
      </c>
      <c r="AJ5415">
        <v>0</v>
      </c>
      <c r="AK5415">
        <f t="shared" si="1106"/>
        <v>0</v>
      </c>
    </row>
    <row r="5416" spans="2:37" x14ac:dyDescent="0.3">
      <c r="B5416">
        <v>6.208330121903316E-2</v>
      </c>
      <c r="C5416" t="s">
        <v>5414</v>
      </c>
      <c r="D5416" t="str">
        <f t="shared" si="1112"/>
        <v>L</v>
      </c>
      <c r="E5416" t="str">
        <f t="shared" si="1112"/>
        <v>D</v>
      </c>
      <c r="F5416" t="str">
        <f t="shared" si="1112"/>
        <v>L</v>
      </c>
      <c r="G5416" t="str">
        <f t="shared" si="1112"/>
        <v>G</v>
      </c>
      <c r="H5416" t="str">
        <f t="shared" si="1112"/>
        <v>S</v>
      </c>
      <c r="I5416" t="str">
        <f t="shared" si="1112"/>
        <v>A</v>
      </c>
      <c r="J5416" t="str">
        <f t="shared" si="1112"/>
        <v>P</v>
      </c>
      <c r="K5416" t="str">
        <f t="shared" si="1112"/>
        <v>A</v>
      </c>
      <c r="L5416" t="str">
        <f t="shared" si="1112"/>
        <v>R</v>
      </c>
      <c r="M5416" t="str">
        <f t="shared" si="1112"/>
        <v>R</v>
      </c>
      <c r="N5416">
        <f t="shared" si="1113"/>
        <v>4.3025751072961367E-2</v>
      </c>
      <c r="O5416">
        <f t="shared" si="1113"/>
        <v>0.16105150214592273</v>
      </c>
      <c r="P5416">
        <f t="shared" si="1113"/>
        <v>1.0836909871244634E-2</v>
      </c>
      <c r="Q5416">
        <f t="shared" si="1113"/>
        <v>0.98723175965665233</v>
      </c>
      <c r="R5416">
        <f t="shared" si="1113"/>
        <v>8.5944206008583685E-2</v>
      </c>
      <c r="S5416">
        <f t="shared" si="1113"/>
        <v>0.48293991416309007</v>
      </c>
      <c r="T5416">
        <f t="shared" si="1113"/>
        <v>0.35418454935622312</v>
      </c>
      <c r="U5416">
        <f t="shared" si="1113"/>
        <v>0.12886266094420601</v>
      </c>
      <c r="V5416">
        <f t="shared" si="1113"/>
        <v>1.0729613733905579E-4</v>
      </c>
      <c r="W5416">
        <f t="shared" si="1113"/>
        <v>0.20396995708154508</v>
      </c>
      <c r="X5416">
        <f t="shared" si="1109"/>
        <v>4.2291808702481272E-14</v>
      </c>
      <c r="Y5416">
        <f t="shared" si="1115"/>
        <v>0.11572731267853219</v>
      </c>
      <c r="Z5416">
        <f t="shared" si="1115"/>
        <v>5.3653043287189631E-2</v>
      </c>
      <c r="AA5416">
        <f t="shared" si="1115"/>
        <v>7.7457335384164647E-2</v>
      </c>
      <c r="AB5416">
        <f t="shared" si="1115"/>
        <v>0.99996520911155062</v>
      </c>
      <c r="AC5416">
        <f t="shared" si="1115"/>
        <v>8.6429722405332157E-2</v>
      </c>
      <c r="AD5416">
        <f t="shared" si="1115"/>
        <v>8.1302644107522151E-2</v>
      </c>
      <c r="AE5416">
        <f t="shared" si="1115"/>
        <v>3.570826924485461E-2</v>
      </c>
      <c r="AF5416">
        <f t="shared" si="1115"/>
        <v>9.1007470885519665E-2</v>
      </c>
      <c r="AG5416">
        <f t="shared" si="1115"/>
        <v>3.9004248150589615E-2</v>
      </c>
      <c r="AH5416">
        <f t="shared" si="1115"/>
        <v>6.0061891159452138E-2</v>
      </c>
      <c r="AI5416">
        <f t="shared" si="1110"/>
        <v>2.5373757591448561E-11</v>
      </c>
      <c r="AJ5416">
        <v>0</v>
      </c>
      <c r="AK5416">
        <f t="shared" si="1106"/>
        <v>0</v>
      </c>
    </row>
    <row r="5417" spans="2:37" x14ac:dyDescent="0.3">
      <c r="B5417">
        <v>0.32137940574796497</v>
      </c>
      <c r="C5417" t="s">
        <v>5415</v>
      </c>
      <c r="D5417" t="str">
        <f t="shared" si="1112"/>
        <v>K</v>
      </c>
      <c r="E5417" t="str">
        <f t="shared" si="1112"/>
        <v>A</v>
      </c>
      <c r="F5417" t="str">
        <f t="shared" si="1112"/>
        <v>A</v>
      </c>
      <c r="G5417" t="str">
        <f t="shared" si="1112"/>
        <v>G</v>
      </c>
      <c r="H5417" t="str">
        <f t="shared" si="1112"/>
        <v>T</v>
      </c>
      <c r="I5417" t="str">
        <f t="shared" si="1112"/>
        <v>V</v>
      </c>
      <c r="J5417" t="str">
        <f t="shared" si="1112"/>
        <v>L</v>
      </c>
      <c r="K5417" t="str">
        <f t="shared" si="1112"/>
        <v>D</v>
      </c>
      <c r="L5417" t="str">
        <f t="shared" si="1112"/>
        <v>R</v>
      </c>
      <c r="M5417" t="str">
        <f t="shared" si="1112"/>
        <v>N</v>
      </c>
      <c r="N5417">
        <f t="shared" si="1113"/>
        <v>1.0729613733905579E-4</v>
      </c>
      <c r="O5417">
        <f t="shared" si="1113"/>
        <v>3.2296137339055793E-2</v>
      </c>
      <c r="P5417">
        <f t="shared" si="1113"/>
        <v>0.55804721030042914</v>
      </c>
      <c r="Q5417">
        <f t="shared" si="1113"/>
        <v>0.98723175965665233</v>
      </c>
      <c r="R5417">
        <f t="shared" si="1113"/>
        <v>2.1566523605150212E-2</v>
      </c>
      <c r="S5417">
        <f t="shared" si="1113"/>
        <v>1.0729613733905579E-4</v>
      </c>
      <c r="T5417">
        <f t="shared" si="1113"/>
        <v>0.12886266094420601</v>
      </c>
      <c r="U5417">
        <f t="shared" si="1113"/>
        <v>1.0729613733905579E-4</v>
      </c>
      <c r="V5417">
        <f t="shared" si="1113"/>
        <v>1.0729613733905579E-4</v>
      </c>
      <c r="W5417">
        <f t="shared" si="1113"/>
        <v>1.0836909871244634E-2</v>
      </c>
      <c r="X5417">
        <f t="shared" si="1109"/>
        <v>9.772629425874772E-25</v>
      </c>
      <c r="Y5417">
        <f t="shared" si="1115"/>
        <v>5.8230791767377131E-2</v>
      </c>
      <c r="Z5417">
        <f t="shared" si="1115"/>
        <v>7.7274225444957156E-2</v>
      </c>
      <c r="AA5417">
        <f t="shared" si="1115"/>
        <v>7.6908005566542148E-2</v>
      </c>
      <c r="AB5417">
        <f t="shared" si="1115"/>
        <v>0.99996520911155062</v>
      </c>
      <c r="AC5417">
        <f t="shared" si="1115"/>
        <v>7.5076906174467148E-2</v>
      </c>
      <c r="AD5417">
        <f t="shared" si="1115"/>
        <v>7.4161356478429655E-2</v>
      </c>
      <c r="AE5417">
        <f t="shared" si="1115"/>
        <v>9.9796747967479671E-2</v>
      </c>
      <c r="AF5417">
        <f t="shared" si="1115"/>
        <v>5.9146341463414631E-2</v>
      </c>
      <c r="AG5417">
        <f t="shared" si="1115"/>
        <v>3.9004248150589615E-2</v>
      </c>
      <c r="AH5417">
        <f t="shared" si="1115"/>
        <v>2.7651431919724603E-2</v>
      </c>
      <c r="AI5417">
        <f t="shared" si="1110"/>
        <v>1.209718177998971E-11</v>
      </c>
      <c r="AJ5417">
        <v>0</v>
      </c>
      <c r="AK5417">
        <f t="shared" si="1106"/>
        <v>0</v>
      </c>
    </row>
    <row r="5418" spans="2:37" x14ac:dyDescent="0.3">
      <c r="B5418">
        <v>0.27993482709364681</v>
      </c>
      <c r="C5418" t="s">
        <v>5416</v>
      </c>
      <c r="D5418" t="str">
        <f t="shared" si="1112"/>
        <v>N</v>
      </c>
      <c r="E5418" t="str">
        <f t="shared" si="1112"/>
        <v>I</v>
      </c>
      <c r="F5418" t="str">
        <f t="shared" si="1112"/>
        <v>S</v>
      </c>
      <c r="G5418" t="str">
        <f t="shared" si="1112"/>
        <v>G</v>
      </c>
      <c r="H5418" t="str">
        <f t="shared" si="1112"/>
        <v>K</v>
      </c>
      <c r="I5418" t="str">
        <f t="shared" si="1112"/>
        <v>I</v>
      </c>
      <c r="J5418" t="str">
        <f t="shared" si="1112"/>
        <v>H</v>
      </c>
      <c r="K5418" t="str">
        <f t="shared" si="1112"/>
        <v>D</v>
      </c>
      <c r="L5418" t="str">
        <f t="shared" si="1112"/>
        <v>L</v>
      </c>
      <c r="M5418" t="str">
        <f t="shared" si="1112"/>
        <v>Q</v>
      </c>
      <c r="N5418">
        <f t="shared" si="1113"/>
        <v>2.1566523605150212E-2</v>
      </c>
      <c r="O5418">
        <f t="shared" si="1113"/>
        <v>1.0729613733905579E-4</v>
      </c>
      <c r="P5418">
        <f t="shared" si="1113"/>
        <v>1.0836909871244634E-2</v>
      </c>
      <c r="Q5418">
        <f t="shared" si="1113"/>
        <v>0.98723175965665233</v>
      </c>
      <c r="R5418">
        <f t="shared" si="1113"/>
        <v>1.0729613733905579E-4</v>
      </c>
      <c r="S5418">
        <f t="shared" si="1113"/>
        <v>1.0729613733905579E-4</v>
      </c>
      <c r="T5418">
        <f t="shared" si="1113"/>
        <v>1.0729613733905579E-4</v>
      </c>
      <c r="U5418">
        <f t="shared" si="1113"/>
        <v>1.0729613733905579E-4</v>
      </c>
      <c r="V5418">
        <f t="shared" si="1113"/>
        <v>1.0836909871244634E-2</v>
      </c>
      <c r="W5418">
        <f t="shared" si="1113"/>
        <v>1.0729613733905579E-4</v>
      </c>
      <c r="X5418">
        <f t="shared" si="1109"/>
        <v>5.249723715925717E-32</v>
      </c>
      <c r="Y5418">
        <f t="shared" si="1115"/>
        <v>4.3032666813154617E-2</v>
      </c>
      <c r="Z5418">
        <f t="shared" si="1115"/>
        <v>6.4090309822017133E-2</v>
      </c>
      <c r="AA5418">
        <f t="shared" si="1115"/>
        <v>8.2950633560389661E-2</v>
      </c>
      <c r="AB5418">
        <f t="shared" si="1115"/>
        <v>0.99996520911155062</v>
      </c>
      <c r="AC5418">
        <f t="shared" si="1115"/>
        <v>7.8006665201787159E-2</v>
      </c>
      <c r="AD5418">
        <f t="shared" si="1115"/>
        <v>6.2991650186772136E-2</v>
      </c>
      <c r="AE5418">
        <f t="shared" si="1115"/>
        <v>3.1313630703874606E-2</v>
      </c>
      <c r="AF5418">
        <f t="shared" si="1115"/>
        <v>5.9146341463414631E-2</v>
      </c>
      <c r="AG5418">
        <f t="shared" si="1115"/>
        <v>0.1197557313410972</v>
      </c>
      <c r="AH5418">
        <f t="shared" si="1115"/>
        <v>3.6257599062477108E-2</v>
      </c>
      <c r="AI5418">
        <f t="shared" si="1110"/>
        <v>8.9155708433347004E-12</v>
      </c>
      <c r="AJ5418">
        <v>0</v>
      </c>
      <c r="AK5418">
        <f t="shared" si="1106"/>
        <v>0</v>
      </c>
    </row>
    <row r="5419" spans="2:37" x14ac:dyDescent="0.3">
      <c r="B5419">
        <v>6.5303353599655334E-2</v>
      </c>
      <c r="C5419" t="s">
        <v>5417</v>
      </c>
      <c r="D5419" t="str">
        <f t="shared" si="1112"/>
        <v>T</v>
      </c>
      <c r="E5419" t="str">
        <f t="shared" si="1112"/>
        <v>V</v>
      </c>
      <c r="F5419" t="str">
        <f t="shared" si="1112"/>
        <v>H</v>
      </c>
      <c r="G5419" t="str">
        <f t="shared" si="1112"/>
        <v>G</v>
      </c>
      <c r="H5419" t="str">
        <f t="shared" si="1112"/>
        <v>P</v>
      </c>
      <c r="I5419" t="str">
        <f t="shared" ref="F5419:M5451" si="1117">MID($C5419,I$1,1)</f>
        <v>T</v>
      </c>
      <c r="J5419" t="str">
        <f t="shared" si="1117"/>
        <v>S</v>
      </c>
      <c r="K5419" t="str">
        <f t="shared" si="1117"/>
        <v>L</v>
      </c>
      <c r="L5419" t="str">
        <f t="shared" si="1117"/>
        <v>Y</v>
      </c>
      <c r="M5419" t="str">
        <f t="shared" si="1117"/>
        <v>H</v>
      </c>
      <c r="N5419">
        <f t="shared" si="1113"/>
        <v>9.6673819742489259E-2</v>
      </c>
      <c r="O5419">
        <f t="shared" si="1113"/>
        <v>1.0729613733905579E-4</v>
      </c>
      <c r="P5419">
        <f t="shared" si="1113"/>
        <v>1.0729613733905579E-4</v>
      </c>
      <c r="Q5419">
        <f t="shared" si="1113"/>
        <v>0.98723175965665233</v>
      </c>
      <c r="R5419">
        <f t="shared" si="1113"/>
        <v>1.0729613733905579E-4</v>
      </c>
      <c r="S5419">
        <f t="shared" si="1113"/>
        <v>6.4484978540772522E-2</v>
      </c>
      <c r="T5419">
        <f t="shared" si="1113"/>
        <v>3.2296137339055793E-2</v>
      </c>
      <c r="U5419">
        <f t="shared" si="1113"/>
        <v>1.0729613733905579E-4</v>
      </c>
      <c r="V5419">
        <f t="shared" si="1113"/>
        <v>0.35418454935622312</v>
      </c>
      <c r="W5419">
        <f t="shared" si="1113"/>
        <v>3.2296137339055793E-2</v>
      </c>
      <c r="X5419">
        <f t="shared" si="1109"/>
        <v>4.1464403429598247E-24</v>
      </c>
      <c r="Y5419">
        <f t="shared" si="1115"/>
        <v>6.7569398666959643E-2</v>
      </c>
      <c r="Z5419">
        <f t="shared" si="1115"/>
        <v>8.4781732952464661E-2</v>
      </c>
      <c r="AA5419">
        <f t="shared" si="1115"/>
        <v>2.1791913865084597E-2</v>
      </c>
      <c r="AB5419">
        <f t="shared" si="1115"/>
        <v>0.99996520911155062</v>
      </c>
      <c r="AC5419">
        <f t="shared" si="1115"/>
        <v>4.1201567421079617E-2</v>
      </c>
      <c r="AD5419">
        <f t="shared" si="1115"/>
        <v>7.6724895627334658E-2</v>
      </c>
      <c r="AE5419">
        <f t="shared" si="1115"/>
        <v>8.5147952830879656E-2</v>
      </c>
      <c r="AF5419">
        <f t="shared" si="1115"/>
        <v>8.0753314289899653E-2</v>
      </c>
      <c r="AG5419">
        <f t="shared" si="1115"/>
        <v>6.7386288727752139E-2</v>
      </c>
      <c r="AH5419">
        <f t="shared" si="1115"/>
        <v>2.5454112649234601E-2</v>
      </c>
      <c r="AI5419">
        <f t="shared" si="1110"/>
        <v>4.5901754422244812E-12</v>
      </c>
      <c r="AJ5419">
        <v>0</v>
      </c>
      <c r="AK5419">
        <f t="shared" si="1106"/>
        <v>0</v>
      </c>
    </row>
    <row r="5420" spans="2:37" x14ac:dyDescent="0.3">
      <c r="B5420">
        <v>0.19819803505000799</v>
      </c>
      <c r="C5420" t="s">
        <v>5418</v>
      </c>
      <c r="D5420" t="str">
        <f t="shared" ref="D5420:E5483" si="1118">MID($C5420,D$1,1)</f>
        <v>A</v>
      </c>
      <c r="E5420" t="str">
        <f t="shared" si="1118"/>
        <v>M</v>
      </c>
      <c r="F5420" t="str">
        <f t="shared" si="1117"/>
        <v>K</v>
      </c>
      <c r="G5420" t="str">
        <f t="shared" si="1117"/>
        <v>G</v>
      </c>
      <c r="H5420" t="str">
        <f t="shared" si="1117"/>
        <v>V</v>
      </c>
      <c r="I5420" t="str">
        <f t="shared" si="1117"/>
        <v>R</v>
      </c>
      <c r="J5420" t="str">
        <f t="shared" si="1117"/>
        <v>V</v>
      </c>
      <c r="K5420" t="str">
        <f t="shared" si="1117"/>
        <v>A</v>
      </c>
      <c r="L5420" t="str">
        <f t="shared" si="1117"/>
        <v>Y</v>
      </c>
      <c r="M5420" t="str">
        <f t="shared" si="1117"/>
        <v>W</v>
      </c>
      <c r="N5420">
        <f t="shared" si="1113"/>
        <v>5.3755364806866948E-2</v>
      </c>
      <c r="O5420">
        <f t="shared" si="1113"/>
        <v>2.1566523605150212E-2</v>
      </c>
      <c r="P5420">
        <f t="shared" si="1113"/>
        <v>1.0729613733905579E-4</v>
      </c>
      <c r="Q5420">
        <f t="shared" si="1113"/>
        <v>0.98723175965665233</v>
      </c>
      <c r="R5420">
        <f t="shared" si="1113"/>
        <v>1.0729613733905579E-4</v>
      </c>
      <c r="S5420">
        <f t="shared" si="1113"/>
        <v>1.0729613733905579E-4</v>
      </c>
      <c r="T5420">
        <f t="shared" si="1113"/>
        <v>7.521459227467811E-2</v>
      </c>
      <c r="U5420">
        <f t="shared" si="1113"/>
        <v>0.12886266094420601</v>
      </c>
      <c r="V5420">
        <f t="shared" si="1113"/>
        <v>0.35418454935622312</v>
      </c>
      <c r="W5420">
        <f t="shared" si="1113"/>
        <v>1.0729613733905579E-4</v>
      </c>
      <c r="X5420">
        <f t="shared" si="1109"/>
        <v>7.1653593539551634E-24</v>
      </c>
      <c r="Y5420">
        <f t="shared" si="1115"/>
        <v>9.247235039917967E-2</v>
      </c>
      <c r="Z5420">
        <f t="shared" si="1115"/>
        <v>3.4060279791987107E-2</v>
      </c>
      <c r="AA5420">
        <f t="shared" si="1115"/>
        <v>6.0794330916282134E-2</v>
      </c>
      <c r="AB5420">
        <f t="shared" si="1115"/>
        <v>0.99996520911155062</v>
      </c>
      <c r="AC5420">
        <f t="shared" si="1115"/>
        <v>8.002087453306965E-2</v>
      </c>
      <c r="AD5420">
        <f t="shared" si="1115"/>
        <v>7.4710686296052153E-2</v>
      </c>
      <c r="AE5420">
        <f t="shared" si="1115"/>
        <v>0.10693803559657218</v>
      </c>
      <c r="AF5420">
        <f t="shared" si="1115"/>
        <v>9.1007470885519665E-2</v>
      </c>
      <c r="AG5420">
        <f t="shared" si="1115"/>
        <v>6.7386288727752139E-2</v>
      </c>
      <c r="AH5420">
        <f t="shared" si="1115"/>
        <v>1.318574672233209E-2</v>
      </c>
      <c r="AI5420">
        <f t="shared" si="1110"/>
        <v>9.762525518451801E-12</v>
      </c>
      <c r="AJ5420">
        <v>0</v>
      </c>
      <c r="AK5420">
        <f t="shared" si="1106"/>
        <v>0</v>
      </c>
    </row>
    <row r="5421" spans="2:37" x14ac:dyDescent="0.3">
      <c r="B5421">
        <v>0.78551393379804113</v>
      </c>
      <c r="C5421" t="s">
        <v>5419</v>
      </c>
      <c r="D5421" t="str">
        <f t="shared" si="1118"/>
        <v>T</v>
      </c>
      <c r="E5421" t="str">
        <f t="shared" si="1118"/>
        <v>M</v>
      </c>
      <c r="F5421" t="str">
        <f t="shared" si="1117"/>
        <v>A</v>
      </c>
      <c r="G5421" t="str">
        <f t="shared" si="1117"/>
        <v>G</v>
      </c>
      <c r="H5421" t="str">
        <f t="shared" si="1117"/>
        <v>A</v>
      </c>
      <c r="I5421" t="str">
        <f t="shared" si="1117"/>
        <v>Y</v>
      </c>
      <c r="J5421" t="str">
        <f t="shared" si="1117"/>
        <v>P</v>
      </c>
      <c r="K5421" t="str">
        <f t="shared" si="1117"/>
        <v>S</v>
      </c>
      <c r="L5421" t="str">
        <f t="shared" si="1117"/>
        <v>Y</v>
      </c>
      <c r="M5421" t="str">
        <f t="shared" si="1117"/>
        <v>A</v>
      </c>
      <c r="N5421">
        <f t="shared" si="1113"/>
        <v>9.6673819742489259E-2</v>
      </c>
      <c r="O5421">
        <f t="shared" si="1113"/>
        <v>2.1566523605150212E-2</v>
      </c>
      <c r="P5421">
        <f t="shared" si="1113"/>
        <v>0.55804721030042914</v>
      </c>
      <c r="Q5421">
        <f t="shared" si="1113"/>
        <v>0.98723175965665233</v>
      </c>
      <c r="R5421">
        <f t="shared" si="1113"/>
        <v>0.60096566523605144</v>
      </c>
      <c r="S5421">
        <f t="shared" si="1113"/>
        <v>0.25761802575107295</v>
      </c>
      <c r="T5421">
        <f t="shared" si="1113"/>
        <v>0.35418454935622312</v>
      </c>
      <c r="U5421">
        <f t="shared" si="1113"/>
        <v>0.18251072961373391</v>
      </c>
      <c r="V5421">
        <f t="shared" si="1113"/>
        <v>0.35418454935622312</v>
      </c>
      <c r="W5421">
        <f t="shared" si="1113"/>
        <v>2.1566523605150212E-2</v>
      </c>
      <c r="X5421">
        <f t="shared" si="1109"/>
        <v>1.2082435834435012E-9</v>
      </c>
      <c r="Y5421">
        <f t="shared" si="1115"/>
        <v>6.7569398666959643E-2</v>
      </c>
      <c r="Z5421">
        <f t="shared" si="1115"/>
        <v>3.4060279791987107E-2</v>
      </c>
      <c r="AA5421">
        <f t="shared" si="1115"/>
        <v>7.6908005566542148E-2</v>
      </c>
      <c r="AB5421">
        <f t="shared" si="1115"/>
        <v>0.99996520911155062</v>
      </c>
      <c r="AC5421">
        <f t="shared" si="1115"/>
        <v>6.7935618545374638E-2</v>
      </c>
      <c r="AD5421">
        <f t="shared" si="1115"/>
        <v>5.4568592983227131E-2</v>
      </c>
      <c r="AE5421">
        <f t="shared" si="1115"/>
        <v>3.570826924485461E-2</v>
      </c>
      <c r="AF5421">
        <f t="shared" si="1115"/>
        <v>9.3937229912839676E-2</v>
      </c>
      <c r="AG5421">
        <f t="shared" si="1115"/>
        <v>6.7386288727752139E-2</v>
      </c>
      <c r="AH5421">
        <f t="shared" si="1115"/>
        <v>8.9176371493444664E-2</v>
      </c>
      <c r="AI5421">
        <f t="shared" si="1110"/>
        <v>1.3043839512256885E-11</v>
      </c>
      <c r="AJ5421">
        <v>0</v>
      </c>
      <c r="AK5421">
        <f t="shared" si="1106"/>
        <v>1</v>
      </c>
    </row>
    <row r="5422" spans="2:37" x14ac:dyDescent="0.3">
      <c r="B5422">
        <v>0.53721745494424622</v>
      </c>
      <c r="C5422" t="s">
        <v>5420</v>
      </c>
      <c r="D5422" t="str">
        <f t="shared" si="1118"/>
        <v>R</v>
      </c>
      <c r="E5422" t="str">
        <f t="shared" si="1118"/>
        <v>N</v>
      </c>
      <c r="F5422" t="str">
        <f t="shared" si="1117"/>
        <v>I</v>
      </c>
      <c r="G5422" t="str">
        <f t="shared" si="1117"/>
        <v>G</v>
      </c>
      <c r="H5422" t="str">
        <f t="shared" si="1117"/>
        <v>L</v>
      </c>
      <c r="I5422" t="str">
        <f t="shared" si="1117"/>
        <v>C</v>
      </c>
      <c r="J5422" t="str">
        <f t="shared" si="1117"/>
        <v>A</v>
      </c>
      <c r="K5422" t="str">
        <f t="shared" si="1117"/>
        <v>A</v>
      </c>
      <c r="L5422" t="str">
        <f t="shared" si="1117"/>
        <v>D</v>
      </c>
      <c r="M5422" t="str">
        <f t="shared" si="1117"/>
        <v>L</v>
      </c>
      <c r="N5422">
        <f t="shared" si="1113"/>
        <v>1.0729613733905579E-4</v>
      </c>
      <c r="O5422">
        <f t="shared" si="1113"/>
        <v>1.0729613733905579E-4</v>
      </c>
      <c r="P5422">
        <f t="shared" si="1113"/>
        <v>8.5944206008583685E-2</v>
      </c>
      <c r="Q5422">
        <f t="shared" si="1113"/>
        <v>0.98723175965665233</v>
      </c>
      <c r="R5422">
        <f t="shared" si="1113"/>
        <v>1.0729613733905579E-4</v>
      </c>
      <c r="S5422">
        <f t="shared" si="1113"/>
        <v>1.0729613733905579E-4</v>
      </c>
      <c r="T5422">
        <f t="shared" si="1113"/>
        <v>1.0836909871244634E-2</v>
      </c>
      <c r="U5422">
        <f t="shared" si="1113"/>
        <v>0.12886266094420601</v>
      </c>
      <c r="V5422">
        <f t="shared" si="1113"/>
        <v>6.4484978540772522E-2</v>
      </c>
      <c r="W5422">
        <f t="shared" si="1113"/>
        <v>1.0729613733905579E-4</v>
      </c>
      <c r="X5422">
        <f t="shared" si="1109"/>
        <v>1.4950957677607006E-27</v>
      </c>
      <c r="Y5422">
        <f t="shared" si="1115"/>
        <v>5.5117922800849629E-2</v>
      </c>
      <c r="Z5422">
        <f t="shared" si="1115"/>
        <v>2.4355453013989597E-2</v>
      </c>
      <c r="AA5422">
        <f t="shared" si="1115"/>
        <v>5.9878781220244634E-2</v>
      </c>
      <c r="AB5422">
        <f t="shared" si="1115"/>
        <v>0.99996520911155062</v>
      </c>
      <c r="AC5422">
        <f t="shared" si="1115"/>
        <v>8.9725701311067163E-2</v>
      </c>
      <c r="AD5422">
        <f t="shared" si="1115"/>
        <v>2.1791913865084597E-2</v>
      </c>
      <c r="AE5422">
        <f t="shared" si="1115"/>
        <v>6.8851168241412145E-2</v>
      </c>
      <c r="AF5422">
        <f t="shared" si="1115"/>
        <v>9.1007470885519665E-2</v>
      </c>
      <c r="AG5422">
        <f t="shared" si="1115"/>
        <v>4.3032666813154617E-2</v>
      </c>
      <c r="AH5422">
        <f t="shared" si="1115"/>
        <v>8.716216216216216E-2</v>
      </c>
      <c r="AI5422">
        <f t="shared" si="1110"/>
        <v>3.6429760250279145E-12</v>
      </c>
      <c r="AJ5422">
        <v>0</v>
      </c>
      <c r="AK5422">
        <f t="shared" si="1106"/>
        <v>0</v>
      </c>
    </row>
    <row r="5423" spans="2:37" x14ac:dyDescent="0.3">
      <c r="B5423">
        <v>0.43002256000916983</v>
      </c>
      <c r="C5423" t="s">
        <v>5421</v>
      </c>
      <c r="D5423" t="str">
        <f t="shared" si="1118"/>
        <v>L</v>
      </c>
      <c r="E5423" t="str">
        <f t="shared" si="1118"/>
        <v>T</v>
      </c>
      <c r="F5423" t="str">
        <f t="shared" si="1117"/>
        <v>E</v>
      </c>
      <c r="G5423" t="str">
        <f t="shared" si="1117"/>
        <v>G</v>
      </c>
      <c r="H5423" t="str">
        <f t="shared" si="1117"/>
        <v>S</v>
      </c>
      <c r="I5423" t="str">
        <f t="shared" si="1117"/>
        <v>T</v>
      </c>
      <c r="J5423" t="str">
        <f t="shared" si="1117"/>
        <v>G</v>
      </c>
      <c r="K5423" t="str">
        <f t="shared" si="1117"/>
        <v>K</v>
      </c>
      <c r="L5423" t="str">
        <f t="shared" si="1117"/>
        <v>L</v>
      </c>
      <c r="M5423" t="str">
        <f t="shared" si="1117"/>
        <v>S</v>
      </c>
      <c r="N5423">
        <f t="shared" si="1113"/>
        <v>4.3025751072961367E-2</v>
      </c>
      <c r="O5423">
        <f t="shared" si="1113"/>
        <v>2.1566523605150212E-2</v>
      </c>
      <c r="P5423">
        <f t="shared" si="1113"/>
        <v>1.0836909871244634E-2</v>
      </c>
      <c r="Q5423">
        <f t="shared" si="1113"/>
        <v>0.98723175965665233</v>
      </c>
      <c r="R5423">
        <f t="shared" si="1113"/>
        <v>8.5944206008583685E-2</v>
      </c>
      <c r="S5423">
        <f t="shared" si="1113"/>
        <v>6.4484978540772522E-2</v>
      </c>
      <c r="T5423">
        <f t="shared" si="1113"/>
        <v>1.0729613733905579E-4</v>
      </c>
      <c r="U5423">
        <f t="shared" si="1113"/>
        <v>1.0729613733905579E-4</v>
      </c>
      <c r="V5423">
        <f t="shared" si="1113"/>
        <v>1.0836909871244634E-2</v>
      </c>
      <c r="W5423">
        <f t="shared" si="1113"/>
        <v>0.24688841201716738</v>
      </c>
      <c r="X5423">
        <f t="shared" si="1109"/>
        <v>2.3318704941327137E-20</v>
      </c>
      <c r="Y5423">
        <f t="shared" si="1115"/>
        <v>0.11572731267853219</v>
      </c>
      <c r="Z5423">
        <f t="shared" si="1115"/>
        <v>7.5992455870504655E-2</v>
      </c>
      <c r="AA5423">
        <f t="shared" si="1115"/>
        <v>6.7203178788544649E-2</v>
      </c>
      <c r="AB5423">
        <f t="shared" si="1115"/>
        <v>0.99996520911155062</v>
      </c>
      <c r="AC5423">
        <f t="shared" si="1115"/>
        <v>8.6429722405332157E-2</v>
      </c>
      <c r="AD5423">
        <f t="shared" si="1115"/>
        <v>7.6724895627334658E-2</v>
      </c>
      <c r="AE5423">
        <f t="shared" si="1115"/>
        <v>6.5555189335677139E-2</v>
      </c>
      <c r="AF5423">
        <f t="shared" si="1115"/>
        <v>3.9553577968212114E-2</v>
      </c>
      <c r="AG5423">
        <f t="shared" si="1115"/>
        <v>0.1197557313410972</v>
      </c>
      <c r="AH5423">
        <f t="shared" si="1115"/>
        <v>8.2584413681974653E-2</v>
      </c>
      <c r="AI5423">
        <f t="shared" si="1110"/>
        <v>9.9117489714928449E-11</v>
      </c>
      <c r="AJ5423">
        <v>0</v>
      </c>
      <c r="AK5423">
        <f t="shared" si="1106"/>
        <v>0</v>
      </c>
    </row>
    <row r="5424" spans="2:37" x14ac:dyDescent="0.3">
      <c r="B5424">
        <v>0.68421666183679197</v>
      </c>
      <c r="C5424" t="s">
        <v>5422</v>
      </c>
      <c r="D5424" t="str">
        <f t="shared" si="1118"/>
        <v>M</v>
      </c>
      <c r="E5424" t="str">
        <f t="shared" si="1118"/>
        <v>N</v>
      </c>
      <c r="F5424" t="str">
        <f t="shared" si="1117"/>
        <v>P</v>
      </c>
      <c r="G5424" t="str">
        <f t="shared" si="1117"/>
        <v>G</v>
      </c>
      <c r="H5424" t="str">
        <f t="shared" si="1117"/>
        <v>V</v>
      </c>
      <c r="I5424" t="str">
        <f t="shared" si="1117"/>
        <v>F</v>
      </c>
      <c r="J5424" t="str">
        <f t="shared" si="1117"/>
        <v>G</v>
      </c>
      <c r="K5424" t="str">
        <f t="shared" si="1117"/>
        <v>K</v>
      </c>
      <c r="L5424" t="str">
        <f t="shared" si="1117"/>
        <v>V</v>
      </c>
      <c r="M5424" t="str">
        <f t="shared" si="1117"/>
        <v>T</v>
      </c>
      <c r="N5424">
        <f t="shared" si="1113"/>
        <v>1.0836909871244634E-2</v>
      </c>
      <c r="O5424">
        <f t="shared" si="1113"/>
        <v>1.0729613733905579E-4</v>
      </c>
      <c r="P5424">
        <f t="shared" si="1113"/>
        <v>4.3025751072961367E-2</v>
      </c>
      <c r="Q5424">
        <f t="shared" si="1113"/>
        <v>0.98723175965665233</v>
      </c>
      <c r="R5424">
        <f t="shared" si="1113"/>
        <v>1.0729613733905579E-4</v>
      </c>
      <c r="S5424">
        <f t="shared" si="1113"/>
        <v>1.0836909871244634E-2</v>
      </c>
      <c r="T5424">
        <f t="shared" si="1113"/>
        <v>1.0729613733905579E-4</v>
      </c>
      <c r="U5424">
        <f t="shared" si="1113"/>
        <v>1.0729613733905579E-4</v>
      </c>
      <c r="V5424">
        <f t="shared" si="1113"/>
        <v>1.0729613733905579E-4</v>
      </c>
      <c r="W5424">
        <f t="shared" si="1113"/>
        <v>0.3863733905579399</v>
      </c>
      <c r="X5424">
        <f t="shared" si="1109"/>
        <v>3.7714459181693801E-28</v>
      </c>
      <c r="Y5424">
        <f t="shared" si="1115"/>
        <v>2.61865524060646E-2</v>
      </c>
      <c r="Z5424">
        <f t="shared" si="1115"/>
        <v>2.4355453013989597E-2</v>
      </c>
      <c r="AA5424">
        <f t="shared" si="1115"/>
        <v>7.6724895627334658E-2</v>
      </c>
      <c r="AB5424">
        <f t="shared" si="1115"/>
        <v>0.99996520911155062</v>
      </c>
      <c r="AC5424">
        <f t="shared" si="1115"/>
        <v>8.002087453306965E-2</v>
      </c>
      <c r="AD5424">
        <f t="shared" si="1115"/>
        <v>5.5850362557679632E-2</v>
      </c>
      <c r="AE5424">
        <f t="shared" si="1115"/>
        <v>6.5555189335677139E-2</v>
      </c>
      <c r="AF5424">
        <f t="shared" si="1115"/>
        <v>3.9553577968212114E-2</v>
      </c>
      <c r="AG5424">
        <f t="shared" si="1115"/>
        <v>0.10327583681242218</v>
      </c>
      <c r="AH5424">
        <f t="shared" si="1115"/>
        <v>6.6470739031714646E-2</v>
      </c>
      <c r="AI5424">
        <f t="shared" si="1110"/>
        <v>3.8391021836035986E-12</v>
      </c>
      <c r="AJ5424">
        <v>0</v>
      </c>
      <c r="AK5424">
        <f t="shared" si="1106"/>
        <v>0</v>
      </c>
    </row>
    <row r="5425" spans="2:37" x14ac:dyDescent="0.3">
      <c r="B5425">
        <v>0.79759360843732574</v>
      </c>
      <c r="C5425" t="s">
        <v>5423</v>
      </c>
      <c r="D5425" t="str">
        <f t="shared" si="1118"/>
        <v>G</v>
      </c>
      <c r="E5425" t="str">
        <f t="shared" si="1118"/>
        <v>V</v>
      </c>
      <c r="F5425" t="str">
        <f t="shared" si="1117"/>
        <v>F</v>
      </c>
      <c r="G5425" t="str">
        <f t="shared" si="1117"/>
        <v>G</v>
      </c>
      <c r="H5425" t="str">
        <f t="shared" si="1117"/>
        <v>K</v>
      </c>
      <c r="I5425" t="str">
        <f t="shared" si="1117"/>
        <v>V</v>
      </c>
      <c r="J5425" t="str">
        <f t="shared" si="1117"/>
        <v>T</v>
      </c>
      <c r="K5425" t="str">
        <f t="shared" si="1117"/>
        <v>G</v>
      </c>
      <c r="L5425" t="str">
        <f t="shared" si="1117"/>
        <v>Y</v>
      </c>
      <c r="M5425" t="str">
        <f t="shared" si="1117"/>
        <v>A</v>
      </c>
      <c r="N5425">
        <f t="shared" si="1113"/>
        <v>4.3025751072961367E-2</v>
      </c>
      <c r="O5425">
        <f t="shared" si="1113"/>
        <v>1.0729613733905579E-4</v>
      </c>
      <c r="P5425">
        <f t="shared" si="1113"/>
        <v>1.0729613733905579E-4</v>
      </c>
      <c r="Q5425">
        <f t="shared" si="1113"/>
        <v>0.98723175965665233</v>
      </c>
      <c r="R5425">
        <f t="shared" si="1113"/>
        <v>1.0729613733905579E-4</v>
      </c>
      <c r="S5425">
        <f t="shared" si="1113"/>
        <v>1.0729613733905579E-4</v>
      </c>
      <c r="T5425">
        <f t="shared" si="1113"/>
        <v>4.3025751072961367E-2</v>
      </c>
      <c r="U5425">
        <f t="shared" si="1113"/>
        <v>1.0836909871244634E-2</v>
      </c>
      <c r="V5425">
        <f t="shared" si="1113"/>
        <v>0.35418454935622312</v>
      </c>
      <c r="W5425">
        <f t="shared" si="1113"/>
        <v>2.1566523605150212E-2</v>
      </c>
      <c r="X5425">
        <f t="shared" si="1109"/>
        <v>2.7589850272577512E-25</v>
      </c>
      <c r="Y5425">
        <f t="shared" si="1115"/>
        <v>6.2442320369149637E-2</v>
      </c>
      <c r="Z5425">
        <f t="shared" si="1115"/>
        <v>8.4781732952464661E-2</v>
      </c>
      <c r="AA5425">
        <f t="shared" si="1115"/>
        <v>4.1750897238702116E-2</v>
      </c>
      <c r="AB5425">
        <f t="shared" si="1115"/>
        <v>0.99996520911155062</v>
      </c>
      <c r="AC5425">
        <f t="shared" si="1115"/>
        <v>7.8006665201787159E-2</v>
      </c>
      <c r="AD5425">
        <f t="shared" si="1115"/>
        <v>7.4161356478429655E-2</v>
      </c>
      <c r="AE5425">
        <f t="shared" si="1115"/>
        <v>7.1414707390317148E-2</v>
      </c>
      <c r="AF5425">
        <f t="shared" si="1115"/>
        <v>3.9919797846627116E-2</v>
      </c>
      <c r="AG5425">
        <f t="shared" si="1115"/>
        <v>6.7386288727752139E-2</v>
      </c>
      <c r="AH5425">
        <f t="shared" si="1115"/>
        <v>8.9176371493444664E-2</v>
      </c>
      <c r="AI5425">
        <f t="shared" si="1110"/>
        <v>2.1603359841803294E-11</v>
      </c>
      <c r="AJ5425">
        <v>0</v>
      </c>
      <c r="AK5425">
        <f t="shared" si="1106"/>
        <v>0</v>
      </c>
    </row>
    <row r="5426" spans="2:37" x14ac:dyDescent="0.3">
      <c r="B5426">
        <v>0.21990070019798102</v>
      </c>
      <c r="C5426" t="s">
        <v>5424</v>
      </c>
      <c r="D5426" t="str">
        <f t="shared" si="1118"/>
        <v>K</v>
      </c>
      <c r="E5426" t="str">
        <f t="shared" si="1118"/>
        <v>V</v>
      </c>
      <c r="F5426" t="str">
        <f t="shared" si="1117"/>
        <v>T</v>
      </c>
      <c r="G5426" t="str">
        <f t="shared" si="1117"/>
        <v>G</v>
      </c>
      <c r="H5426" t="str">
        <f t="shared" si="1117"/>
        <v>Y</v>
      </c>
      <c r="I5426" t="str">
        <f t="shared" si="1117"/>
        <v>A</v>
      </c>
      <c r="J5426" t="str">
        <f t="shared" si="1117"/>
        <v>V</v>
      </c>
      <c r="K5426" t="str">
        <f t="shared" si="1117"/>
        <v>T</v>
      </c>
      <c r="L5426" t="str">
        <f t="shared" si="1117"/>
        <v>H</v>
      </c>
      <c r="M5426" t="str">
        <f t="shared" si="1117"/>
        <v>H</v>
      </c>
      <c r="N5426">
        <f t="shared" si="1113"/>
        <v>1.0729613733905579E-4</v>
      </c>
      <c r="O5426">
        <f t="shared" si="1113"/>
        <v>1.0729613733905579E-4</v>
      </c>
      <c r="P5426">
        <f t="shared" si="1113"/>
        <v>3.2296137339055793E-2</v>
      </c>
      <c r="Q5426">
        <f t="shared" si="1113"/>
        <v>0.98723175965665233</v>
      </c>
      <c r="R5426">
        <f t="shared" si="1113"/>
        <v>1.0729613733905579E-4</v>
      </c>
      <c r="S5426">
        <f t="shared" si="1113"/>
        <v>0.48293991416309007</v>
      </c>
      <c r="T5426">
        <f t="shared" si="1113"/>
        <v>7.521459227467811E-2</v>
      </c>
      <c r="U5426">
        <f t="shared" si="1113"/>
        <v>2.1566523605150212E-2</v>
      </c>
      <c r="V5426">
        <f t="shared" si="1113"/>
        <v>1.0729613733905579E-4</v>
      </c>
      <c r="W5426">
        <f t="shared" si="1113"/>
        <v>3.2296137339055793E-2</v>
      </c>
      <c r="X5426">
        <f t="shared" si="1109"/>
        <v>1.4711390458617534E-24</v>
      </c>
      <c r="Y5426">
        <f t="shared" si="1115"/>
        <v>5.8230791767377131E-2</v>
      </c>
      <c r="Z5426">
        <f t="shared" si="1115"/>
        <v>8.4781732952464661E-2</v>
      </c>
      <c r="AA5426">
        <f t="shared" si="1115"/>
        <v>8.3316853438804656E-2</v>
      </c>
      <c r="AB5426">
        <f t="shared" si="1115"/>
        <v>0.99996520911155062</v>
      </c>
      <c r="AC5426">
        <f t="shared" si="1115"/>
        <v>3.8638028272174614E-2</v>
      </c>
      <c r="AD5426">
        <f t="shared" si="1115"/>
        <v>8.1302644107522151E-2</v>
      </c>
      <c r="AE5426">
        <f t="shared" si="1115"/>
        <v>0.10693803559657218</v>
      </c>
      <c r="AF5426">
        <f t="shared" si="1115"/>
        <v>8.7711491979784659E-2</v>
      </c>
      <c r="AG5426">
        <f t="shared" si="1115"/>
        <v>1.7580385263312095E-2</v>
      </c>
      <c r="AH5426">
        <f t="shared" si="1115"/>
        <v>2.5454112649234601E-2</v>
      </c>
      <c r="AI5426">
        <f t="shared" si="1110"/>
        <v>5.3487214046853334E-12</v>
      </c>
      <c r="AJ5426">
        <v>0</v>
      </c>
      <c r="AK5426">
        <f t="shared" si="1106"/>
        <v>0</v>
      </c>
    </row>
    <row r="5427" spans="2:37" x14ac:dyDescent="0.3">
      <c r="B5427">
        <v>0.19937657031732747</v>
      </c>
      <c r="C5427" t="s">
        <v>5425</v>
      </c>
      <c r="D5427" t="str">
        <f t="shared" si="1118"/>
        <v>T</v>
      </c>
      <c r="E5427" t="str">
        <f t="shared" si="1118"/>
        <v>L</v>
      </c>
      <c r="F5427" t="str">
        <f t="shared" si="1117"/>
        <v>K</v>
      </c>
      <c r="G5427" t="str">
        <f t="shared" si="1117"/>
        <v>G</v>
      </c>
      <c r="H5427" t="str">
        <f t="shared" si="1117"/>
        <v>E</v>
      </c>
      <c r="I5427" t="str">
        <f t="shared" si="1117"/>
        <v>R</v>
      </c>
      <c r="J5427" t="str">
        <f t="shared" si="1117"/>
        <v>V</v>
      </c>
      <c r="K5427" t="str">
        <f t="shared" si="1117"/>
        <v>S</v>
      </c>
      <c r="L5427" t="str">
        <f t="shared" si="1117"/>
        <v>F</v>
      </c>
      <c r="M5427" t="str">
        <f t="shared" si="1117"/>
        <v>P</v>
      </c>
      <c r="N5427">
        <f t="shared" si="1113"/>
        <v>9.6673819742489259E-2</v>
      </c>
      <c r="O5427">
        <f t="shared" si="1113"/>
        <v>1.0729613733905579E-4</v>
      </c>
      <c r="P5427">
        <f t="shared" si="1113"/>
        <v>1.0729613733905579E-4</v>
      </c>
      <c r="Q5427">
        <f t="shared" si="1113"/>
        <v>0.98723175965665233</v>
      </c>
      <c r="R5427">
        <f t="shared" si="1113"/>
        <v>1.0836909871244634E-2</v>
      </c>
      <c r="S5427">
        <f t="shared" si="1113"/>
        <v>1.0729613733905579E-4</v>
      </c>
      <c r="T5427">
        <f t="shared" si="1113"/>
        <v>7.521459227467811E-2</v>
      </c>
      <c r="U5427">
        <f t="shared" si="1113"/>
        <v>0.18251072961373391</v>
      </c>
      <c r="V5427">
        <f t="shared" si="1113"/>
        <v>1.0729613733905579E-4</v>
      </c>
      <c r="W5427">
        <f t="shared" si="1113"/>
        <v>1.0729613733905579E-4</v>
      </c>
      <c r="X5427">
        <f t="shared" si="1109"/>
        <v>2.7782168383541604E-27</v>
      </c>
      <c r="Y5427">
        <f t="shared" si="1115"/>
        <v>6.7569398666959643E-2</v>
      </c>
      <c r="Z5427">
        <f t="shared" si="1115"/>
        <v>0.10693803559657218</v>
      </c>
      <c r="AA5427">
        <f t="shared" si="1115"/>
        <v>6.0794330916282134E-2</v>
      </c>
      <c r="AB5427">
        <f t="shared" si="1115"/>
        <v>0.99996520911155062</v>
      </c>
      <c r="AC5427">
        <f t="shared" si="1115"/>
        <v>6.3907199882809643E-2</v>
      </c>
      <c r="AD5427">
        <f t="shared" si="1115"/>
        <v>7.4710686296052153E-2</v>
      </c>
      <c r="AE5427">
        <f t="shared" si="1115"/>
        <v>0.10693803559657218</v>
      </c>
      <c r="AF5427">
        <f t="shared" si="1115"/>
        <v>9.3937229912839676E-2</v>
      </c>
      <c r="AG5427">
        <f t="shared" si="1115"/>
        <v>2.4904782831612099E-2</v>
      </c>
      <c r="AH5427">
        <f t="shared" si="1115"/>
        <v>5.7498352010547135E-2</v>
      </c>
      <c r="AI5427">
        <f t="shared" si="1110"/>
        <v>2.9754552209676848E-11</v>
      </c>
      <c r="AJ5427">
        <v>0</v>
      </c>
      <c r="AK5427">
        <f t="shared" si="1106"/>
        <v>0</v>
      </c>
    </row>
    <row r="5428" spans="2:37" x14ac:dyDescent="0.3">
      <c r="B5428">
        <v>0.40853078840698054</v>
      </c>
      <c r="C5428" t="s">
        <v>5426</v>
      </c>
      <c r="D5428" t="str">
        <f t="shared" si="1118"/>
        <v>M</v>
      </c>
      <c r="E5428" t="str">
        <f t="shared" si="1118"/>
        <v>K</v>
      </c>
      <c r="F5428" t="str">
        <f t="shared" si="1117"/>
        <v>L</v>
      </c>
      <c r="G5428" t="str">
        <f t="shared" si="1117"/>
        <v>G</v>
      </c>
      <c r="H5428" t="str">
        <f t="shared" si="1117"/>
        <v>V</v>
      </c>
      <c r="I5428" t="str">
        <f t="shared" si="1117"/>
        <v>R</v>
      </c>
      <c r="J5428" t="str">
        <f t="shared" si="1117"/>
        <v>E</v>
      </c>
      <c r="K5428" t="str">
        <f t="shared" si="1117"/>
        <v>R</v>
      </c>
      <c r="L5428" t="str">
        <f t="shared" si="1117"/>
        <v>S</v>
      </c>
      <c r="M5428" t="str">
        <f t="shared" si="1117"/>
        <v>L</v>
      </c>
      <c r="N5428">
        <f t="shared" si="1113"/>
        <v>1.0836909871244634E-2</v>
      </c>
      <c r="O5428">
        <f t="shared" si="1113"/>
        <v>1.0729613733905579E-4</v>
      </c>
      <c r="P5428">
        <f t="shared" si="1113"/>
        <v>1.0836909871244634E-2</v>
      </c>
      <c r="Q5428">
        <f t="shared" si="1113"/>
        <v>0.98723175965665233</v>
      </c>
      <c r="R5428">
        <f t="shared" si="1113"/>
        <v>1.0729613733905579E-4</v>
      </c>
      <c r="S5428">
        <f t="shared" si="1113"/>
        <v>1.0729613733905579E-4</v>
      </c>
      <c r="T5428">
        <f t="shared" si="1113"/>
        <v>1.0729613733905579E-4</v>
      </c>
      <c r="U5428">
        <f t="shared" si="1113"/>
        <v>1.0836909871244634E-2</v>
      </c>
      <c r="V5428">
        <f t="shared" si="1113"/>
        <v>0.26834763948497853</v>
      </c>
      <c r="W5428">
        <f t="shared" si="1113"/>
        <v>1.0729613733905579E-4</v>
      </c>
      <c r="X5428">
        <f t="shared" si="1109"/>
        <v>6.5974401013261297E-29</v>
      </c>
      <c r="Y5428">
        <f t="shared" si="1115"/>
        <v>2.61865524060646E-2</v>
      </c>
      <c r="Z5428">
        <f t="shared" si="1115"/>
        <v>4.0102907785834613E-2</v>
      </c>
      <c r="AA5428">
        <f t="shared" si="1115"/>
        <v>7.7457335384164647E-2</v>
      </c>
      <c r="AB5428">
        <f t="shared" si="1115"/>
        <v>0.99996520911155062</v>
      </c>
      <c r="AC5428">
        <f t="shared" si="1115"/>
        <v>8.002087453306965E-2</v>
      </c>
      <c r="AD5428">
        <f t="shared" si="1115"/>
        <v>7.4710686296052153E-2</v>
      </c>
      <c r="AE5428">
        <f t="shared" si="1115"/>
        <v>4.2666446934739616E-2</v>
      </c>
      <c r="AF5428">
        <f t="shared" si="1115"/>
        <v>7.6724895627334658E-2</v>
      </c>
      <c r="AG5428">
        <f t="shared" si="1115"/>
        <v>6.2991650186772136E-2</v>
      </c>
      <c r="AH5428">
        <f t="shared" si="1115"/>
        <v>8.716216216216216E-2</v>
      </c>
      <c r="AI5428">
        <f t="shared" si="1110"/>
        <v>8.619934837736698E-12</v>
      </c>
      <c r="AJ5428">
        <v>0</v>
      </c>
      <c r="AK5428">
        <f t="shared" si="1106"/>
        <v>0</v>
      </c>
    </row>
    <row r="5429" spans="2:37" x14ac:dyDescent="0.3">
      <c r="B5429">
        <v>0.80649768688271206</v>
      </c>
      <c r="C5429" t="s">
        <v>5427</v>
      </c>
      <c r="D5429" t="str">
        <f t="shared" si="1118"/>
        <v>W</v>
      </c>
      <c r="E5429" t="str">
        <f t="shared" si="1118"/>
        <v>S</v>
      </c>
      <c r="F5429" t="str">
        <f t="shared" si="1117"/>
        <v>S</v>
      </c>
      <c r="G5429" t="str">
        <f t="shared" si="1117"/>
        <v>G</v>
      </c>
      <c r="H5429" t="str">
        <f t="shared" si="1117"/>
        <v>L</v>
      </c>
      <c r="I5429" t="str">
        <f t="shared" si="1117"/>
        <v>S</v>
      </c>
      <c r="J5429" t="str">
        <f t="shared" si="1117"/>
        <v>M</v>
      </c>
      <c r="K5429" t="str">
        <f t="shared" si="1117"/>
        <v>T</v>
      </c>
      <c r="L5429" t="str">
        <f t="shared" si="1117"/>
        <v>V</v>
      </c>
      <c r="M5429" t="str">
        <f t="shared" si="1117"/>
        <v>R</v>
      </c>
      <c r="N5429">
        <f t="shared" si="1113"/>
        <v>1.0729613733905579E-4</v>
      </c>
      <c r="O5429">
        <f t="shared" si="1113"/>
        <v>1.0729613733905579E-4</v>
      </c>
      <c r="P5429">
        <f t="shared" si="1113"/>
        <v>1.0836909871244634E-2</v>
      </c>
      <c r="Q5429">
        <f t="shared" si="1113"/>
        <v>0.98723175965665233</v>
      </c>
      <c r="R5429">
        <f t="shared" si="1113"/>
        <v>1.0729613733905579E-4</v>
      </c>
      <c r="S5429">
        <f t="shared" si="1113"/>
        <v>1.0729613733905579E-4</v>
      </c>
      <c r="T5429">
        <f t="shared" si="1113"/>
        <v>1.0836909871244634E-2</v>
      </c>
      <c r="U5429">
        <f t="shared" si="1113"/>
        <v>2.1566523605150212E-2</v>
      </c>
      <c r="V5429">
        <f t="shared" si="1113"/>
        <v>1.0729613733905579E-4</v>
      </c>
      <c r="W5429">
        <f t="shared" si="1113"/>
        <v>0.20396995708154508</v>
      </c>
      <c r="X5429">
        <f t="shared" si="1109"/>
        <v>9.9797247839747907E-29</v>
      </c>
      <c r="Y5429">
        <f t="shared" si="1115"/>
        <v>7.3262286676920819E-3</v>
      </c>
      <c r="Z5429">
        <f t="shared" si="1115"/>
        <v>9.7233208818574668E-2</v>
      </c>
      <c r="AA5429">
        <f t="shared" si="1115"/>
        <v>8.2950633560389661E-2</v>
      </c>
      <c r="AB5429">
        <f t="shared" si="1115"/>
        <v>0.99996520911155062</v>
      </c>
      <c r="AC5429">
        <f t="shared" si="1115"/>
        <v>8.9725701311067163E-2</v>
      </c>
      <c r="AD5429">
        <f t="shared" si="1115"/>
        <v>7.0682267633487145E-2</v>
      </c>
      <c r="AE5429">
        <f t="shared" si="1115"/>
        <v>3.2412290339119604E-2</v>
      </c>
      <c r="AF5429">
        <f t="shared" si="1115"/>
        <v>8.7711491979784659E-2</v>
      </c>
      <c r="AG5429">
        <f t="shared" si="1115"/>
        <v>0.10327583681242218</v>
      </c>
      <c r="AH5429">
        <f t="shared" si="1115"/>
        <v>6.0061891159452138E-2</v>
      </c>
      <c r="AI5429">
        <f t="shared" si="1110"/>
        <v>6.5173873344547209E-12</v>
      </c>
      <c r="AJ5429">
        <v>0</v>
      </c>
      <c r="AK5429">
        <f t="shared" si="1106"/>
        <v>0</v>
      </c>
    </row>
    <row r="5430" spans="2:37" x14ac:dyDescent="0.3">
      <c r="B5430">
        <v>0.31457421917266482</v>
      </c>
      <c r="C5430" t="s">
        <v>5428</v>
      </c>
      <c r="D5430" t="str">
        <f t="shared" si="1118"/>
        <v>K</v>
      </c>
      <c r="E5430" t="str">
        <f t="shared" si="1118"/>
        <v>V</v>
      </c>
      <c r="F5430" t="str">
        <f t="shared" si="1117"/>
        <v>I</v>
      </c>
      <c r="G5430" t="str">
        <f t="shared" si="1117"/>
        <v>G</v>
      </c>
      <c r="H5430" t="str">
        <f t="shared" si="1117"/>
        <v>Q</v>
      </c>
      <c r="I5430" t="str">
        <f t="shared" si="1117"/>
        <v>Y</v>
      </c>
      <c r="J5430" t="str">
        <f t="shared" si="1117"/>
        <v>I</v>
      </c>
      <c r="K5430" t="str">
        <f t="shared" si="1117"/>
        <v>V</v>
      </c>
      <c r="L5430" t="str">
        <f t="shared" si="1117"/>
        <v>L</v>
      </c>
      <c r="M5430" t="str">
        <f t="shared" si="1117"/>
        <v>S</v>
      </c>
      <c r="N5430">
        <f t="shared" si="1113"/>
        <v>1.0729613733905579E-4</v>
      </c>
      <c r="O5430">
        <f t="shared" si="1113"/>
        <v>1.0729613733905579E-4</v>
      </c>
      <c r="P5430">
        <f t="shared" si="1113"/>
        <v>8.5944206008583685E-2</v>
      </c>
      <c r="Q5430">
        <f t="shared" si="1113"/>
        <v>0.98723175965665233</v>
      </c>
      <c r="R5430">
        <f t="shared" si="1113"/>
        <v>1.0729613733905579E-4</v>
      </c>
      <c r="S5430">
        <f t="shared" si="1113"/>
        <v>0.25761802575107295</v>
      </c>
      <c r="T5430">
        <f t="shared" si="1113"/>
        <v>0.33272532188841203</v>
      </c>
      <c r="U5430">
        <f t="shared" si="1113"/>
        <v>0.24688841201716738</v>
      </c>
      <c r="V5430">
        <f t="shared" si="1113"/>
        <v>1.0836909871244634E-2</v>
      </c>
      <c r="W5430">
        <f t="shared" si="1113"/>
        <v>0.24688841201716738</v>
      </c>
      <c r="X5430">
        <f t="shared" si="1109"/>
        <v>8.1654231611942089E-20</v>
      </c>
      <c r="Y5430">
        <f t="shared" si="1115"/>
        <v>5.8230791767377131E-2</v>
      </c>
      <c r="Z5430">
        <f t="shared" si="1115"/>
        <v>8.4781732952464661E-2</v>
      </c>
      <c r="AA5430">
        <f t="shared" si="1115"/>
        <v>5.9878781220244634E-2</v>
      </c>
      <c r="AB5430">
        <f t="shared" si="1115"/>
        <v>0.99996520911155062</v>
      </c>
      <c r="AC5430">
        <f t="shared" si="1115"/>
        <v>1.8495934959349595E-2</v>
      </c>
      <c r="AD5430">
        <f t="shared" si="1115"/>
        <v>5.4568592983227131E-2</v>
      </c>
      <c r="AE5430">
        <f t="shared" si="1115"/>
        <v>6.0245001098659635E-2</v>
      </c>
      <c r="AF5430">
        <f t="shared" si="1115"/>
        <v>8.1485754046729655E-2</v>
      </c>
      <c r="AG5430">
        <f t="shared" si="1115"/>
        <v>0.1197557313410972</v>
      </c>
      <c r="AH5430">
        <f t="shared" si="1115"/>
        <v>8.2584413681974653E-2</v>
      </c>
      <c r="AI5430">
        <f t="shared" si="1110"/>
        <v>1.4286029466705952E-11</v>
      </c>
      <c r="AJ5430">
        <v>0</v>
      </c>
      <c r="AK5430">
        <f t="shared" si="1106"/>
        <v>0</v>
      </c>
    </row>
    <row r="5431" spans="2:37" x14ac:dyDescent="0.3">
      <c r="B5431">
        <v>0.59661508243017025</v>
      </c>
      <c r="C5431" t="s">
        <v>5429</v>
      </c>
      <c r="D5431" t="str">
        <f t="shared" si="1118"/>
        <v>G</v>
      </c>
      <c r="E5431" t="str">
        <f t="shared" si="1118"/>
        <v>Y</v>
      </c>
      <c r="F5431" t="str">
        <f t="shared" si="1117"/>
        <v>D</v>
      </c>
      <c r="G5431" t="str">
        <f t="shared" si="1117"/>
        <v>G</v>
      </c>
      <c r="H5431" t="str">
        <f t="shared" si="1117"/>
        <v>R</v>
      </c>
      <c r="I5431" t="str">
        <f t="shared" si="1117"/>
        <v>V</v>
      </c>
      <c r="J5431" t="str">
        <f t="shared" si="1117"/>
        <v>L</v>
      </c>
      <c r="K5431" t="str">
        <f t="shared" si="1117"/>
        <v>L</v>
      </c>
      <c r="L5431" t="str">
        <f t="shared" si="1117"/>
        <v>P</v>
      </c>
      <c r="M5431" t="str">
        <f t="shared" si="1117"/>
        <v>Y</v>
      </c>
      <c r="N5431">
        <f t="shared" si="1113"/>
        <v>4.3025751072961367E-2</v>
      </c>
      <c r="O5431">
        <f t="shared" si="1113"/>
        <v>1.0729613733905579E-4</v>
      </c>
      <c r="P5431">
        <f t="shared" si="1113"/>
        <v>1.0729613733905579E-4</v>
      </c>
      <c r="Q5431">
        <f t="shared" si="1113"/>
        <v>0.98723175965665233</v>
      </c>
      <c r="R5431">
        <f t="shared" si="1113"/>
        <v>2.1566523605150212E-2</v>
      </c>
      <c r="S5431">
        <f t="shared" si="1113"/>
        <v>1.0729613733905579E-4</v>
      </c>
      <c r="T5431">
        <f t="shared" si="1113"/>
        <v>0.12886266094420601</v>
      </c>
      <c r="U5431">
        <f t="shared" si="1113"/>
        <v>1.0729613733905579E-4</v>
      </c>
      <c r="V5431">
        <f t="shared" si="1113"/>
        <v>1.0729613733905579E-4</v>
      </c>
      <c r="W5431">
        <f t="shared" si="1113"/>
        <v>1.0729613733905579E-4</v>
      </c>
      <c r="X5431">
        <f t="shared" si="1109"/>
        <v>2.4784552409700436E-30</v>
      </c>
      <c r="Y5431">
        <f t="shared" si="1115"/>
        <v>6.2442320369149637E-2</v>
      </c>
      <c r="Z5431">
        <f t="shared" si="1115"/>
        <v>4.1750897238702116E-2</v>
      </c>
      <c r="AA5431">
        <f t="shared" si="1115"/>
        <v>5.1821943895114624E-2</v>
      </c>
      <c r="AB5431">
        <f t="shared" si="1115"/>
        <v>0.99996520911155062</v>
      </c>
      <c r="AC5431">
        <f t="shared" si="1115"/>
        <v>6.1892990551527138E-2</v>
      </c>
      <c r="AD5431">
        <f t="shared" si="1115"/>
        <v>7.4161356478429655E-2</v>
      </c>
      <c r="AE5431">
        <f t="shared" si="1115"/>
        <v>9.9796747967479671E-2</v>
      </c>
      <c r="AF5431">
        <f t="shared" si="1115"/>
        <v>8.0753314289899653E-2</v>
      </c>
      <c r="AG5431">
        <f t="shared" si="1115"/>
        <v>5.8597011645792133E-2</v>
      </c>
      <c r="AH5431">
        <f t="shared" si="1115"/>
        <v>2.5820332527649599E-2</v>
      </c>
      <c r="AI5431">
        <f t="shared" si="1110"/>
        <v>7.4569147754475624E-12</v>
      </c>
      <c r="AJ5431">
        <v>0</v>
      </c>
      <c r="AK5431">
        <f t="shared" si="1106"/>
        <v>0</v>
      </c>
    </row>
    <row r="5432" spans="2:37" x14ac:dyDescent="0.3">
      <c r="B5432">
        <v>0.58812402715971424</v>
      </c>
      <c r="C5432" t="s">
        <v>5430</v>
      </c>
      <c r="D5432" t="str">
        <f t="shared" si="1118"/>
        <v>L</v>
      </c>
      <c r="E5432" t="str">
        <f t="shared" si="1118"/>
        <v>P</v>
      </c>
      <c r="F5432" t="str">
        <f t="shared" si="1117"/>
        <v>Y</v>
      </c>
      <c r="G5432" t="str">
        <f t="shared" si="1117"/>
        <v>G</v>
      </c>
      <c r="H5432" t="str">
        <f t="shared" si="1117"/>
        <v>A</v>
      </c>
      <c r="I5432" t="str">
        <f t="shared" si="1117"/>
        <v>A</v>
      </c>
      <c r="J5432" t="str">
        <f t="shared" si="1117"/>
        <v>I</v>
      </c>
      <c r="K5432" t="str">
        <f t="shared" si="1117"/>
        <v>P</v>
      </c>
      <c r="L5432" t="str">
        <f t="shared" si="1117"/>
        <v>V</v>
      </c>
      <c r="M5432" t="str">
        <f t="shared" si="1117"/>
        <v>E</v>
      </c>
      <c r="N5432">
        <f t="shared" si="1113"/>
        <v>4.3025751072961367E-2</v>
      </c>
      <c r="O5432">
        <f t="shared" si="1113"/>
        <v>4.3025751072961367E-2</v>
      </c>
      <c r="P5432">
        <f t="shared" si="1113"/>
        <v>1.0729613733905579E-4</v>
      </c>
      <c r="Q5432">
        <f t="shared" si="1113"/>
        <v>0.98723175965665233</v>
      </c>
      <c r="R5432">
        <f t="shared" si="1113"/>
        <v>0.60096566523605144</v>
      </c>
      <c r="S5432">
        <f t="shared" si="1113"/>
        <v>0.48293991416309007</v>
      </c>
      <c r="T5432">
        <f t="shared" si="1113"/>
        <v>0.33272532188841203</v>
      </c>
      <c r="U5432">
        <f t="shared" si="1113"/>
        <v>1.0729613733905579E-4</v>
      </c>
      <c r="V5432">
        <f t="shared" si="1113"/>
        <v>1.0729613733905579E-4</v>
      </c>
      <c r="W5432">
        <f t="shared" si="1113"/>
        <v>1.0729613733905579E-4</v>
      </c>
      <c r="X5432">
        <f t="shared" si="1109"/>
        <v>3.2185683768079749E-22</v>
      </c>
      <c r="Y5432">
        <f t="shared" si="1115"/>
        <v>0.11572731267853219</v>
      </c>
      <c r="Z5432">
        <f t="shared" si="1115"/>
        <v>6.4090309822017133E-2</v>
      </c>
      <c r="AA5432">
        <f t="shared" si="1115"/>
        <v>3.6074489123269611E-2</v>
      </c>
      <c r="AB5432">
        <f t="shared" si="1115"/>
        <v>0.99996520911155062</v>
      </c>
      <c r="AC5432">
        <f t="shared" si="1115"/>
        <v>6.7935618545374638E-2</v>
      </c>
      <c r="AD5432">
        <f t="shared" si="1115"/>
        <v>8.1302644107522151E-2</v>
      </c>
      <c r="AE5432">
        <f t="shared" si="1115"/>
        <v>6.0245001098659635E-2</v>
      </c>
      <c r="AF5432">
        <f t="shared" si="1115"/>
        <v>5.4385483044019627E-2</v>
      </c>
      <c r="AG5432">
        <f t="shared" si="1115"/>
        <v>0.10327583681242218</v>
      </c>
      <c r="AH5432">
        <f t="shared" si="1115"/>
        <v>6.4090309822017133E-2</v>
      </c>
      <c r="AI5432">
        <f t="shared" si="1110"/>
        <v>3.1607721503881552E-11</v>
      </c>
      <c r="AJ5432">
        <v>0</v>
      </c>
      <c r="AK5432">
        <f t="shared" si="1106"/>
        <v>0</v>
      </c>
    </row>
    <row r="5433" spans="2:37" x14ac:dyDescent="0.3">
      <c r="B5433">
        <v>0.905550112188102</v>
      </c>
      <c r="C5433" t="s">
        <v>5431</v>
      </c>
      <c r="D5433" t="str">
        <f t="shared" si="1118"/>
        <v>A</v>
      </c>
      <c r="E5433" t="str">
        <f t="shared" si="1118"/>
        <v>V</v>
      </c>
      <c r="F5433" t="str">
        <f t="shared" si="1117"/>
        <v>Y</v>
      </c>
      <c r="G5433" t="str">
        <f t="shared" si="1117"/>
        <v>G</v>
      </c>
      <c r="H5433" t="str">
        <f t="shared" si="1117"/>
        <v>P</v>
      </c>
      <c r="I5433" t="str">
        <f t="shared" si="1117"/>
        <v>A</v>
      </c>
      <c r="J5433" t="str">
        <f t="shared" si="1117"/>
        <v>L</v>
      </c>
      <c r="K5433" t="str">
        <f t="shared" si="1117"/>
        <v>N</v>
      </c>
      <c r="L5433" t="str">
        <f t="shared" si="1117"/>
        <v>T</v>
      </c>
      <c r="M5433" t="str">
        <f t="shared" si="1117"/>
        <v>D</v>
      </c>
      <c r="N5433">
        <f t="shared" si="1113"/>
        <v>5.3755364806866948E-2</v>
      </c>
      <c r="O5433">
        <f t="shared" si="1113"/>
        <v>1.0729613733905579E-4</v>
      </c>
      <c r="P5433">
        <f t="shared" si="1113"/>
        <v>1.0729613733905579E-4</v>
      </c>
      <c r="Q5433">
        <f t="shared" si="1113"/>
        <v>0.98723175965665233</v>
      </c>
      <c r="R5433">
        <f t="shared" si="1113"/>
        <v>1.0729613733905579E-4</v>
      </c>
      <c r="S5433">
        <f t="shared" si="1113"/>
        <v>0.48293991416309007</v>
      </c>
      <c r="T5433">
        <f t="shared" si="1113"/>
        <v>0.12886266094420601</v>
      </c>
      <c r="U5433">
        <f t="shared" si="1113"/>
        <v>1.0836909871244634E-2</v>
      </c>
      <c r="V5433">
        <f t="shared" si="1113"/>
        <v>1.0729613733905579E-4</v>
      </c>
      <c r="W5433">
        <f t="shared" si="1113"/>
        <v>1.0836909871244634E-2</v>
      </c>
      <c r="X5433">
        <f t="shared" si="1109"/>
        <v>7.0734312473594965E-25</v>
      </c>
      <c r="Y5433">
        <f t="shared" si="1115"/>
        <v>9.247235039917967E-2</v>
      </c>
      <c r="Z5433">
        <f t="shared" si="1115"/>
        <v>8.4781732952464661E-2</v>
      </c>
      <c r="AA5433">
        <f t="shared" si="1115"/>
        <v>3.6074489123269611E-2</v>
      </c>
      <c r="AB5433">
        <f t="shared" si="1115"/>
        <v>0.99996520911155062</v>
      </c>
      <c r="AC5433">
        <f t="shared" si="1115"/>
        <v>4.1201567421079617E-2</v>
      </c>
      <c r="AD5433">
        <f t="shared" si="1115"/>
        <v>8.1302644107522151E-2</v>
      </c>
      <c r="AE5433">
        <f t="shared" si="1115"/>
        <v>9.9796747967479671E-2</v>
      </c>
      <c r="AF5433">
        <f t="shared" si="1115"/>
        <v>3.8638028272174614E-2</v>
      </c>
      <c r="AG5433">
        <f t="shared" si="1115"/>
        <v>8.1485754046729655E-2</v>
      </c>
      <c r="AH5433">
        <f t="shared" si="1115"/>
        <v>5.8413901706584635E-2</v>
      </c>
      <c r="AI5433">
        <f t="shared" si="1110"/>
        <v>1.714863235060309E-11</v>
      </c>
      <c r="AJ5433">
        <v>0</v>
      </c>
      <c r="AK5433">
        <f t="shared" si="1106"/>
        <v>0</v>
      </c>
    </row>
    <row r="5434" spans="2:37" x14ac:dyDescent="0.3">
      <c r="B5434">
        <v>0.74832950490781192</v>
      </c>
      <c r="C5434" t="s">
        <v>5432</v>
      </c>
      <c r="D5434" t="str">
        <f t="shared" si="1118"/>
        <v>D</v>
      </c>
      <c r="E5434" t="str">
        <f t="shared" si="1118"/>
        <v>E</v>
      </c>
      <c r="F5434" t="str">
        <f t="shared" si="1117"/>
        <v>E</v>
      </c>
      <c r="G5434" t="str">
        <f t="shared" si="1117"/>
        <v>G</v>
      </c>
      <c r="H5434" t="str">
        <f t="shared" si="1117"/>
        <v>Y</v>
      </c>
      <c r="I5434" t="str">
        <f t="shared" si="1117"/>
        <v>E</v>
      </c>
      <c r="J5434" t="str">
        <f t="shared" si="1117"/>
        <v>K</v>
      </c>
      <c r="K5434" t="str">
        <f t="shared" si="1117"/>
        <v>V</v>
      </c>
      <c r="L5434" t="str">
        <f t="shared" si="1117"/>
        <v>W</v>
      </c>
      <c r="M5434" t="str">
        <f t="shared" si="1117"/>
        <v>V</v>
      </c>
      <c r="N5434">
        <f t="shared" si="1113"/>
        <v>0.33272532188841203</v>
      </c>
      <c r="O5434">
        <f t="shared" si="1113"/>
        <v>0.13959227467811158</v>
      </c>
      <c r="P5434">
        <f t="shared" si="1113"/>
        <v>1.0836909871244634E-2</v>
      </c>
      <c r="Q5434">
        <f t="shared" si="1113"/>
        <v>0.98723175965665233</v>
      </c>
      <c r="R5434">
        <f t="shared" si="1113"/>
        <v>1.0729613733905579E-4</v>
      </c>
      <c r="S5434">
        <f t="shared" si="1113"/>
        <v>1.0729613733905579E-4</v>
      </c>
      <c r="T5434">
        <f t="shared" si="1113"/>
        <v>1.0729613733905579E-4</v>
      </c>
      <c r="U5434">
        <f t="shared" si="1113"/>
        <v>0.24688841201716738</v>
      </c>
      <c r="V5434">
        <f t="shared" si="1113"/>
        <v>1.0729613733905579E-4</v>
      </c>
      <c r="W5434">
        <f t="shared" si="1113"/>
        <v>1.0729613733905579E-4</v>
      </c>
      <c r="X5434">
        <f t="shared" si="1109"/>
        <v>2.4005717891677484E-26</v>
      </c>
      <c r="Y5434">
        <f t="shared" si="1115"/>
        <v>3.1862960521497105E-2</v>
      </c>
      <c r="Z5434">
        <f t="shared" si="1115"/>
        <v>2.9665641251007104E-2</v>
      </c>
      <c r="AA5434">
        <f t="shared" si="1115"/>
        <v>6.7203178788544649E-2</v>
      </c>
      <c r="AB5434">
        <f t="shared" si="1115"/>
        <v>0.99996520911155062</v>
      </c>
      <c r="AC5434">
        <f t="shared" si="1115"/>
        <v>3.8638028272174614E-2</v>
      </c>
      <c r="AD5434">
        <f t="shared" si="1115"/>
        <v>3.1496740643082104E-2</v>
      </c>
      <c r="AE5434">
        <f t="shared" si="1115"/>
        <v>5.5301032740057134E-2</v>
      </c>
      <c r="AF5434">
        <f t="shared" si="1115"/>
        <v>8.1485754046729655E-2</v>
      </c>
      <c r="AG5434">
        <f t="shared" si="1115"/>
        <v>1.0805317512634586E-2</v>
      </c>
      <c r="AH5434">
        <f t="shared" si="1115"/>
        <v>6.683695891012964E-2</v>
      </c>
      <c r="AI5434">
        <f t="shared" si="1110"/>
        <v>2.4811147697377702E-13</v>
      </c>
      <c r="AJ5434">
        <v>0</v>
      </c>
      <c r="AK5434">
        <f t="shared" si="1106"/>
        <v>0</v>
      </c>
    </row>
    <row r="5435" spans="2:37" x14ac:dyDescent="0.3">
      <c r="B5435">
        <v>0.74940762739362488</v>
      </c>
      <c r="C5435" t="s">
        <v>5433</v>
      </c>
      <c r="D5435" t="str">
        <f t="shared" si="1118"/>
        <v>E</v>
      </c>
      <c r="E5435" t="str">
        <f t="shared" si="1118"/>
        <v>A</v>
      </c>
      <c r="F5435" t="str">
        <f t="shared" si="1117"/>
        <v>S</v>
      </c>
      <c r="G5435" t="str">
        <f t="shared" si="1117"/>
        <v>G</v>
      </c>
      <c r="H5435" t="str">
        <f t="shared" si="1117"/>
        <v>L</v>
      </c>
      <c r="I5435" t="str">
        <f t="shared" si="1117"/>
        <v>V</v>
      </c>
      <c r="J5435" t="str">
        <f t="shared" si="1117"/>
        <v>L</v>
      </c>
      <c r="K5435" t="str">
        <f t="shared" si="1117"/>
        <v>I</v>
      </c>
      <c r="L5435" t="str">
        <f t="shared" si="1117"/>
        <v>G</v>
      </c>
      <c r="M5435" t="str">
        <f t="shared" si="1117"/>
        <v>E</v>
      </c>
      <c r="N5435">
        <f t="shared" si="1113"/>
        <v>6.4484978540772522E-2</v>
      </c>
      <c r="O5435">
        <f t="shared" si="1113"/>
        <v>3.2296137339055793E-2</v>
      </c>
      <c r="P5435">
        <f t="shared" si="1113"/>
        <v>1.0836909871244634E-2</v>
      </c>
      <c r="Q5435">
        <f t="shared" si="1113"/>
        <v>0.98723175965665233</v>
      </c>
      <c r="R5435">
        <f t="shared" si="1113"/>
        <v>1.0729613733905579E-4</v>
      </c>
      <c r="S5435">
        <f t="shared" si="1113"/>
        <v>1.0729613733905579E-4</v>
      </c>
      <c r="T5435">
        <f t="shared" si="1113"/>
        <v>0.12886266094420601</v>
      </c>
      <c r="U5435">
        <f t="shared" si="1113"/>
        <v>0.10740343347639485</v>
      </c>
      <c r="V5435">
        <f t="shared" si="1113"/>
        <v>1.0729613733905579E-4</v>
      </c>
      <c r="W5435">
        <f t="shared" si="1113"/>
        <v>1.0729613733905579E-4</v>
      </c>
      <c r="X5435">
        <f t="shared" si="1109"/>
        <v>5.6238932574540171E-25</v>
      </c>
      <c r="Y5435">
        <f t="shared" si="1115"/>
        <v>5.3653043287189631E-2</v>
      </c>
      <c r="Z5435">
        <f t="shared" si="1115"/>
        <v>7.7274225444957156E-2</v>
      </c>
      <c r="AA5435">
        <f t="shared" si="1115"/>
        <v>8.2950633560389661E-2</v>
      </c>
      <c r="AB5435">
        <f t="shared" si="1115"/>
        <v>0.99996520911155062</v>
      </c>
      <c r="AC5435">
        <f t="shared" si="1115"/>
        <v>8.9725701311067163E-2</v>
      </c>
      <c r="AD5435">
        <f t="shared" si="1115"/>
        <v>7.4161356478429655E-2</v>
      </c>
      <c r="AE5435">
        <f t="shared" si="1115"/>
        <v>9.9796747967479671E-2</v>
      </c>
      <c r="AF5435">
        <f t="shared" si="1115"/>
        <v>5.4934812861642132E-2</v>
      </c>
      <c r="AG5435">
        <f t="shared" si="1115"/>
        <v>6.134366073390464E-2</v>
      </c>
      <c r="AH5435">
        <f t="shared" si="1115"/>
        <v>6.4090309822017133E-2</v>
      </c>
      <c r="AI5435">
        <f t="shared" si="1110"/>
        <v>4.8644843587669048E-11</v>
      </c>
      <c r="AJ5435">
        <v>0</v>
      </c>
      <c r="AK5435">
        <f t="shared" si="1106"/>
        <v>0</v>
      </c>
    </row>
    <row r="5436" spans="2:37" x14ac:dyDescent="0.3">
      <c r="B5436">
        <v>0.87159571317806095</v>
      </c>
      <c r="C5436" t="s">
        <v>5434</v>
      </c>
      <c r="D5436" t="str">
        <f t="shared" si="1118"/>
        <v>V</v>
      </c>
      <c r="E5436" t="str">
        <f t="shared" si="1118"/>
        <v>L</v>
      </c>
      <c r="F5436" t="str">
        <f t="shared" si="1117"/>
        <v>I</v>
      </c>
      <c r="G5436" t="str">
        <f t="shared" si="1117"/>
        <v>G</v>
      </c>
      <c r="H5436" t="str">
        <f t="shared" si="1117"/>
        <v>E</v>
      </c>
      <c r="I5436" t="str">
        <f t="shared" si="1117"/>
        <v>L</v>
      </c>
      <c r="J5436" t="str">
        <f t="shared" si="1117"/>
        <v>V</v>
      </c>
      <c r="K5436" t="str">
        <f t="shared" si="1117"/>
        <v>N</v>
      </c>
      <c r="L5436" t="str">
        <f t="shared" si="1117"/>
        <v>P</v>
      </c>
      <c r="M5436" t="str">
        <f t="shared" si="1117"/>
        <v>P</v>
      </c>
      <c r="N5436">
        <f t="shared" si="1113"/>
        <v>1.0729613733905579E-4</v>
      </c>
      <c r="O5436">
        <f t="shared" si="1113"/>
        <v>1.0729613733905579E-4</v>
      </c>
      <c r="P5436">
        <f t="shared" si="1113"/>
        <v>8.5944206008583685E-2</v>
      </c>
      <c r="Q5436">
        <f t="shared" si="1113"/>
        <v>0.98723175965665233</v>
      </c>
      <c r="R5436">
        <f t="shared" si="1113"/>
        <v>1.0836909871244634E-2</v>
      </c>
      <c r="S5436">
        <f t="shared" si="1113"/>
        <v>1.0729613733905579E-4</v>
      </c>
      <c r="T5436">
        <f t="shared" si="1113"/>
        <v>7.521459227467811E-2</v>
      </c>
      <c r="U5436">
        <f t="shared" si="1113"/>
        <v>1.0836909871244634E-2</v>
      </c>
      <c r="V5436">
        <f t="shared" si="1113"/>
        <v>1.0729613733905579E-4</v>
      </c>
      <c r="W5436">
        <f t="shared" si="1113"/>
        <v>1.0729613733905579E-4</v>
      </c>
      <c r="X5436">
        <f t="shared" si="1109"/>
        <v>1.4665299085651772E-28</v>
      </c>
      <c r="Y5436">
        <f t="shared" si="1115"/>
        <v>6.5921409214092147E-2</v>
      </c>
      <c r="Z5436">
        <f t="shared" si="1115"/>
        <v>0.10693803559657218</v>
      </c>
      <c r="AA5436">
        <f t="shared" si="1115"/>
        <v>5.9878781220244634E-2</v>
      </c>
      <c r="AB5436">
        <f t="shared" si="1115"/>
        <v>0.99996520911155062</v>
      </c>
      <c r="AC5436">
        <f t="shared" si="1115"/>
        <v>6.3907199882809643E-2</v>
      </c>
      <c r="AD5436">
        <f t="shared" si="1115"/>
        <v>7.7823555262579655E-2</v>
      </c>
      <c r="AE5436">
        <f t="shared" si="1115"/>
        <v>0.10693803559657218</v>
      </c>
      <c r="AF5436">
        <f t="shared" si="1115"/>
        <v>3.8638028272174614E-2</v>
      </c>
      <c r="AG5436">
        <f t="shared" si="1115"/>
        <v>5.8597011645792133E-2</v>
      </c>
      <c r="AH5436">
        <f t="shared" si="1115"/>
        <v>5.7498352010547135E-2</v>
      </c>
      <c r="AI5436">
        <f t="shared" si="1110"/>
        <v>2.8822919820266115E-11</v>
      </c>
      <c r="AJ5436">
        <v>0</v>
      </c>
      <c r="AK5436">
        <f t="shared" si="1106"/>
        <v>0</v>
      </c>
    </row>
    <row r="5437" spans="2:37" x14ac:dyDescent="0.3">
      <c r="B5437">
        <v>0.80388066112569856</v>
      </c>
      <c r="C5437" t="s">
        <v>5435</v>
      </c>
      <c r="D5437" t="str">
        <f t="shared" si="1118"/>
        <v>L</v>
      </c>
      <c r="E5437" t="str">
        <f t="shared" si="1118"/>
        <v>L</v>
      </c>
      <c r="F5437" t="str">
        <f t="shared" si="1117"/>
        <v>N</v>
      </c>
      <c r="G5437" t="str">
        <f t="shared" si="1117"/>
        <v>G</v>
      </c>
      <c r="H5437" t="str">
        <f t="shared" si="1117"/>
        <v>T</v>
      </c>
      <c r="I5437" t="str">
        <f t="shared" si="1117"/>
        <v>R</v>
      </c>
      <c r="J5437" t="str">
        <f t="shared" si="1117"/>
        <v>K</v>
      </c>
      <c r="K5437" t="str">
        <f t="shared" si="1117"/>
        <v>V</v>
      </c>
      <c r="L5437" t="str">
        <f t="shared" si="1117"/>
        <v>V</v>
      </c>
      <c r="M5437" t="str">
        <f t="shared" si="1117"/>
        <v>D</v>
      </c>
      <c r="N5437">
        <f t="shared" si="1113"/>
        <v>4.3025751072961367E-2</v>
      </c>
      <c r="O5437">
        <f t="shared" ref="N5437:W5462" si="1119">INDEX(AS$25:AS$44,MATCH(E5437,$AQ$25:$AQ$44,0))</f>
        <v>1.0729613733905579E-4</v>
      </c>
      <c r="P5437">
        <f t="shared" si="1119"/>
        <v>1.0729613733905579E-4</v>
      </c>
      <c r="Q5437">
        <f t="shared" si="1119"/>
        <v>0.98723175965665233</v>
      </c>
      <c r="R5437">
        <f t="shared" si="1119"/>
        <v>2.1566523605150212E-2</v>
      </c>
      <c r="S5437">
        <f t="shared" si="1119"/>
        <v>1.0729613733905579E-4</v>
      </c>
      <c r="T5437">
        <f t="shared" si="1119"/>
        <v>1.0729613733905579E-4</v>
      </c>
      <c r="U5437">
        <f t="shared" si="1119"/>
        <v>0.24688841201716738</v>
      </c>
      <c r="V5437">
        <f t="shared" si="1119"/>
        <v>1.0729613733905579E-4</v>
      </c>
      <c r="W5437">
        <f t="shared" si="1119"/>
        <v>1.0836909871244634E-2</v>
      </c>
      <c r="X5437">
        <f t="shared" si="1109"/>
        <v>4.7959656657508665E-28</v>
      </c>
      <c r="Y5437">
        <f t="shared" si="1115"/>
        <v>0.11572731267853219</v>
      </c>
      <c r="Z5437">
        <f t="shared" ref="Y5437:AH5462" si="1120">INDEX(BF$25:BF$44,MATCH(E5437,$BD$25:$BD$44,0))</f>
        <v>0.10693803559657218</v>
      </c>
      <c r="AA5437">
        <f t="shared" si="1120"/>
        <v>3.3877169852779609E-2</v>
      </c>
      <c r="AB5437">
        <f t="shared" si="1120"/>
        <v>0.99996520911155062</v>
      </c>
      <c r="AC5437">
        <f t="shared" si="1120"/>
        <v>7.5076906174467148E-2</v>
      </c>
      <c r="AD5437">
        <f t="shared" si="1120"/>
        <v>7.4710686296052153E-2</v>
      </c>
      <c r="AE5437">
        <f t="shared" si="1120"/>
        <v>5.5301032740057134E-2</v>
      </c>
      <c r="AF5437">
        <f t="shared" si="1120"/>
        <v>8.1485754046729655E-2</v>
      </c>
      <c r="AG5437">
        <f t="shared" si="1120"/>
        <v>0.10327583681242218</v>
      </c>
      <c r="AH5437">
        <f t="shared" si="1120"/>
        <v>5.8413901706584635E-2</v>
      </c>
      <c r="AI5437">
        <f t="shared" si="1110"/>
        <v>6.3046591337555859E-11</v>
      </c>
      <c r="AJ5437">
        <v>0</v>
      </c>
      <c r="AK5437">
        <f t="shared" si="1106"/>
        <v>0</v>
      </c>
    </row>
    <row r="5438" spans="2:37" x14ac:dyDescent="0.3">
      <c r="B5438">
        <v>0.53701313019741104</v>
      </c>
      <c r="C5438" t="s">
        <v>5436</v>
      </c>
      <c r="D5438" t="str">
        <f t="shared" si="1118"/>
        <v>D</v>
      </c>
      <c r="E5438" t="str">
        <f t="shared" si="1118"/>
        <v>T</v>
      </c>
      <c r="F5438" t="str">
        <f t="shared" si="1117"/>
        <v>T</v>
      </c>
      <c r="G5438" t="str">
        <f t="shared" si="1117"/>
        <v>G</v>
      </c>
      <c r="H5438" t="str">
        <f t="shared" si="1117"/>
        <v>Q</v>
      </c>
      <c r="I5438" t="str">
        <f t="shared" si="1117"/>
        <v>T</v>
      </c>
      <c r="J5438" t="str">
        <f t="shared" si="1117"/>
        <v>K</v>
      </c>
      <c r="K5438" t="str">
        <f t="shared" si="1117"/>
        <v>P</v>
      </c>
      <c r="L5438" t="str">
        <f t="shared" si="1117"/>
        <v>T</v>
      </c>
      <c r="M5438" t="str">
        <f t="shared" si="1117"/>
        <v>A</v>
      </c>
      <c r="N5438">
        <f>INDEX(AR$25:AR$44,MATCH(D5438,$AQ$25:$AQ$44,0))</f>
        <v>0.33272532188841203</v>
      </c>
      <c r="O5438">
        <f t="shared" si="1119"/>
        <v>2.1566523605150212E-2</v>
      </c>
      <c r="P5438">
        <f t="shared" si="1119"/>
        <v>3.2296137339055793E-2</v>
      </c>
      <c r="Q5438">
        <f t="shared" si="1119"/>
        <v>0.98723175965665233</v>
      </c>
      <c r="R5438">
        <f t="shared" si="1119"/>
        <v>1.0729613733905579E-4</v>
      </c>
      <c r="S5438">
        <f t="shared" si="1119"/>
        <v>6.4484978540772522E-2</v>
      </c>
      <c r="T5438">
        <f t="shared" si="1119"/>
        <v>1.0729613733905579E-4</v>
      </c>
      <c r="U5438">
        <f t="shared" si="1119"/>
        <v>1.0729613733905579E-4</v>
      </c>
      <c r="V5438">
        <f t="shared" si="1119"/>
        <v>1.0729613733905579E-4</v>
      </c>
      <c r="W5438">
        <f t="shared" si="1119"/>
        <v>2.1566523605150212E-2</v>
      </c>
      <c r="X5438">
        <f t="shared" si="1109"/>
        <v>5.8027317118964287E-25</v>
      </c>
      <c r="Y5438">
        <f>INDEX(BE$25:BE$44,MATCH(D5438,$BD$25:$BD$44,0))</f>
        <v>3.1862960521497105E-2</v>
      </c>
      <c r="Z5438">
        <f t="shared" si="1120"/>
        <v>7.5992455870504655E-2</v>
      </c>
      <c r="AA5438">
        <f t="shared" si="1120"/>
        <v>8.3316853438804656E-2</v>
      </c>
      <c r="AB5438">
        <f t="shared" si="1120"/>
        <v>0.99996520911155062</v>
      </c>
      <c r="AC5438">
        <f t="shared" si="1120"/>
        <v>1.8495934959349595E-2</v>
      </c>
      <c r="AD5438">
        <f t="shared" si="1120"/>
        <v>7.6724895627334658E-2</v>
      </c>
      <c r="AE5438">
        <f t="shared" si="1120"/>
        <v>5.5301032740057134E-2</v>
      </c>
      <c r="AF5438">
        <f t="shared" si="1120"/>
        <v>5.4385483044019627E-2</v>
      </c>
      <c r="AG5438">
        <f t="shared" si="1120"/>
        <v>8.1485754046729655E-2</v>
      </c>
      <c r="AH5438">
        <f t="shared" si="1120"/>
        <v>8.9176371493444664E-2</v>
      </c>
      <c r="AI5438">
        <f t="shared" si="1110"/>
        <v>6.1704556640875129E-12</v>
      </c>
      <c r="AJ5438">
        <v>0</v>
      </c>
      <c r="AK5438">
        <f t="shared" si="1106"/>
        <v>0</v>
      </c>
    </row>
    <row r="5439" spans="2:37" x14ac:dyDescent="0.3">
      <c r="B5439">
        <v>0.2893639981130679</v>
      </c>
      <c r="C5439" t="s">
        <v>5437</v>
      </c>
      <c r="D5439" t="str">
        <f t="shared" si="1118"/>
        <v>P</v>
      </c>
      <c r="E5439" t="str">
        <f t="shared" si="1118"/>
        <v>T</v>
      </c>
      <c r="F5439" t="str">
        <f t="shared" si="1117"/>
        <v>A</v>
      </c>
      <c r="G5439" t="str">
        <f t="shared" si="1117"/>
        <v>G</v>
      </c>
      <c r="H5439" t="str">
        <f t="shared" si="1117"/>
        <v>D</v>
      </c>
      <c r="I5439" t="str">
        <f t="shared" si="1117"/>
        <v>I</v>
      </c>
      <c r="J5439" t="str">
        <f t="shared" si="1117"/>
        <v>V</v>
      </c>
      <c r="K5439" t="str">
        <f t="shared" si="1117"/>
        <v>L</v>
      </c>
      <c r="L5439" t="str">
        <f t="shared" si="1117"/>
        <v>T</v>
      </c>
      <c r="M5439" t="str">
        <f t="shared" si="1117"/>
        <v>C</v>
      </c>
      <c r="N5439">
        <f>INDEX(AR$25:AR$44,MATCH(D5439,$AQ$25:$AQ$44,0))</f>
        <v>4.3025751072961367E-2</v>
      </c>
      <c r="O5439">
        <f t="shared" si="1119"/>
        <v>2.1566523605150212E-2</v>
      </c>
      <c r="P5439">
        <f t="shared" si="1119"/>
        <v>0.55804721030042914</v>
      </c>
      <c r="Q5439">
        <f t="shared" si="1119"/>
        <v>0.98723175965665233</v>
      </c>
      <c r="R5439">
        <f t="shared" si="1119"/>
        <v>1.0729613733905579E-4</v>
      </c>
      <c r="S5439">
        <f t="shared" si="1119"/>
        <v>1.0729613733905579E-4</v>
      </c>
      <c r="T5439">
        <f t="shared" si="1119"/>
        <v>7.521459227467811E-2</v>
      </c>
      <c r="U5439">
        <f t="shared" si="1119"/>
        <v>1.0729613733905579E-4</v>
      </c>
      <c r="V5439">
        <f t="shared" si="1119"/>
        <v>1.0729613733905579E-4</v>
      </c>
      <c r="W5439">
        <f t="shared" si="1119"/>
        <v>5.3755364806866948E-2</v>
      </c>
      <c r="X5439">
        <f t="shared" si="1109"/>
        <v>3.7694732915865689E-24</v>
      </c>
      <c r="Y5439">
        <f>INDEX(BE$25:BE$44,MATCH(D5439,$BD$25:$BD$44,0))</f>
        <v>3.662381894089211E-2</v>
      </c>
      <c r="Z5439">
        <f t="shared" si="1120"/>
        <v>7.5992455870504655E-2</v>
      </c>
      <c r="AA5439">
        <f t="shared" si="1120"/>
        <v>7.6908005566542148E-2</v>
      </c>
      <c r="AB5439">
        <f t="shared" si="1120"/>
        <v>0.99996520911155062</v>
      </c>
      <c r="AC5439">
        <f t="shared" si="1120"/>
        <v>7.3978246539222151E-2</v>
      </c>
      <c r="AD5439">
        <f t="shared" si="1120"/>
        <v>6.2991650186772136E-2</v>
      </c>
      <c r="AE5439">
        <f t="shared" si="1120"/>
        <v>0.10693803559657218</v>
      </c>
      <c r="AF5439">
        <f t="shared" si="1120"/>
        <v>8.0753314289899653E-2</v>
      </c>
      <c r="AG5439">
        <f t="shared" si="1120"/>
        <v>8.1485754046729655E-2</v>
      </c>
      <c r="AH5439">
        <f t="shared" si="1120"/>
        <v>2.7102102102102101E-2</v>
      </c>
      <c r="AI5439">
        <f t="shared" si="1110"/>
        <v>1.8760195366871631E-11</v>
      </c>
      <c r="AJ5439">
        <v>0</v>
      </c>
      <c r="AK5439">
        <f t="shared" si="1106"/>
        <v>0</v>
      </c>
    </row>
    <row r="5440" spans="2:37" x14ac:dyDescent="0.3">
      <c r="B5440">
        <v>0.54672351265015784</v>
      </c>
      <c r="C5440" t="s">
        <v>5438</v>
      </c>
      <c r="D5440" t="str">
        <f t="shared" si="1118"/>
        <v>V</v>
      </c>
      <c r="E5440" t="str">
        <f t="shared" si="1118"/>
        <v>P</v>
      </c>
      <c r="F5440" t="str">
        <f t="shared" si="1117"/>
        <v>S</v>
      </c>
      <c r="G5440" t="str">
        <f t="shared" si="1117"/>
        <v>G</v>
      </c>
      <c r="H5440" t="str">
        <f t="shared" si="1117"/>
        <v>N</v>
      </c>
      <c r="I5440" t="str">
        <f t="shared" si="1117"/>
        <v>F</v>
      </c>
      <c r="J5440" t="str">
        <f t="shared" si="1117"/>
        <v>T</v>
      </c>
      <c r="K5440" t="str">
        <f t="shared" si="1117"/>
        <v>A</v>
      </c>
      <c r="L5440" t="str">
        <f t="shared" si="1117"/>
        <v>T</v>
      </c>
      <c r="M5440" t="str">
        <f t="shared" si="1117"/>
        <v>I</v>
      </c>
      <c r="N5440">
        <f>INDEX(AR$25:AR$44,MATCH(D5440,$AQ$25:$AQ$44,0))</f>
        <v>1.0729613733905579E-4</v>
      </c>
      <c r="O5440">
        <f t="shared" si="1119"/>
        <v>4.3025751072961367E-2</v>
      </c>
      <c r="P5440">
        <f t="shared" si="1119"/>
        <v>1.0836909871244634E-2</v>
      </c>
      <c r="Q5440">
        <f t="shared" si="1119"/>
        <v>0.98723175965665233</v>
      </c>
      <c r="R5440">
        <f t="shared" si="1119"/>
        <v>1.0836909871244634E-2</v>
      </c>
      <c r="S5440">
        <f t="shared" si="1119"/>
        <v>1.0836909871244634E-2</v>
      </c>
      <c r="T5440">
        <f t="shared" si="1119"/>
        <v>4.3025751072961367E-2</v>
      </c>
      <c r="U5440">
        <f t="shared" si="1119"/>
        <v>0.12886266094420601</v>
      </c>
      <c r="V5440">
        <f t="shared" si="1119"/>
        <v>1.0729613733905579E-4</v>
      </c>
      <c r="W5440">
        <f t="shared" si="1119"/>
        <v>1.0729613733905579E-4</v>
      </c>
      <c r="X5440">
        <f t="shared" si="1109"/>
        <v>5.0944055731537186E-24</v>
      </c>
      <c r="Y5440">
        <f>INDEX(BE$25:BE$44,MATCH(D5440,$BD$25:$BD$44,0))</f>
        <v>6.5921409214092147E-2</v>
      </c>
      <c r="Z5440">
        <f t="shared" si="1120"/>
        <v>6.4090309822017133E-2</v>
      </c>
      <c r="AA5440">
        <f t="shared" si="1120"/>
        <v>8.2950633560389661E-2</v>
      </c>
      <c r="AB5440">
        <f t="shared" si="1120"/>
        <v>0.99996520911155062</v>
      </c>
      <c r="AC5440">
        <f t="shared" si="1120"/>
        <v>3.4243389731194611E-2</v>
      </c>
      <c r="AD5440">
        <f t="shared" si="1120"/>
        <v>5.5850362557679632E-2</v>
      </c>
      <c r="AE5440">
        <f t="shared" si="1120"/>
        <v>7.1414707390317148E-2</v>
      </c>
      <c r="AF5440">
        <f t="shared" si="1120"/>
        <v>9.1007470885519665E-2</v>
      </c>
      <c r="AG5440">
        <f t="shared" si="1120"/>
        <v>8.1485754046729655E-2</v>
      </c>
      <c r="AH5440">
        <f t="shared" si="1120"/>
        <v>4.651175565809712E-2</v>
      </c>
      <c r="AI5440">
        <f t="shared" si="1110"/>
        <v>1.6282380208139995E-11</v>
      </c>
      <c r="AJ5440">
        <v>0</v>
      </c>
      <c r="AK5440">
        <f t="shared" si="1106"/>
        <v>0</v>
      </c>
    </row>
    <row r="5441" spans="2:37" x14ac:dyDescent="0.3">
      <c r="B5441">
        <v>0.50082157874318256</v>
      </c>
      <c r="C5441" t="s">
        <v>5439</v>
      </c>
      <c r="D5441" t="str">
        <f t="shared" si="1118"/>
        <v>A</v>
      </c>
      <c r="E5441" t="str">
        <f t="shared" si="1118"/>
        <v>I</v>
      </c>
      <c r="F5441" t="str">
        <f t="shared" si="1117"/>
        <v>T</v>
      </c>
      <c r="G5441" t="str">
        <f t="shared" si="1117"/>
        <v>G</v>
      </c>
      <c r="H5441" t="str">
        <f t="shared" si="1117"/>
        <v>P</v>
      </c>
      <c r="I5441" t="str">
        <f t="shared" si="1117"/>
        <v>S</v>
      </c>
      <c r="J5441" t="str">
        <f t="shared" si="1117"/>
        <v>R</v>
      </c>
      <c r="K5441" t="str">
        <f t="shared" si="1117"/>
        <v>S</v>
      </c>
      <c r="L5441" t="str">
        <f t="shared" si="1117"/>
        <v>V</v>
      </c>
      <c r="M5441" t="str">
        <f t="shared" si="1117"/>
        <v>D</v>
      </c>
      <c r="N5441">
        <f>INDEX(AR$25:AR$44,MATCH(D5441,$AQ$25:$AQ$44,0))</f>
        <v>5.3755364806866948E-2</v>
      </c>
      <c r="O5441">
        <f t="shared" si="1119"/>
        <v>1.0729613733905579E-4</v>
      </c>
      <c r="P5441">
        <f t="shared" si="1119"/>
        <v>3.2296137339055793E-2</v>
      </c>
      <c r="Q5441">
        <f t="shared" si="1119"/>
        <v>0.98723175965665233</v>
      </c>
      <c r="R5441">
        <f t="shared" si="1119"/>
        <v>1.0729613733905579E-4</v>
      </c>
      <c r="S5441">
        <f t="shared" si="1119"/>
        <v>1.0729613733905579E-4</v>
      </c>
      <c r="T5441">
        <f t="shared" si="1119"/>
        <v>1.0729613733905579E-4</v>
      </c>
      <c r="U5441">
        <f t="shared" si="1119"/>
        <v>0.18251072961373391</v>
      </c>
      <c r="V5441">
        <f t="shared" si="1119"/>
        <v>1.0729613733905579E-4</v>
      </c>
      <c r="W5441">
        <f t="shared" si="1119"/>
        <v>1.0836909871244634E-2</v>
      </c>
      <c r="X5441">
        <f t="shared" si="1109"/>
        <v>6.6332681145318942E-28</v>
      </c>
      <c r="Y5441">
        <f>INDEX(BE$25:BE$44,MATCH(D5441,$BD$25:$BD$44,0))</f>
        <v>9.247235039917967E-2</v>
      </c>
      <c r="Z5441">
        <f t="shared" si="1120"/>
        <v>6.4090309822017133E-2</v>
      </c>
      <c r="AA5441">
        <f t="shared" si="1120"/>
        <v>8.3316853438804656E-2</v>
      </c>
      <c r="AB5441">
        <f t="shared" si="1120"/>
        <v>0.99996520911155062</v>
      </c>
      <c r="AC5441">
        <f t="shared" si="1120"/>
        <v>4.1201567421079617E-2</v>
      </c>
      <c r="AD5441">
        <f t="shared" si="1120"/>
        <v>7.0682267633487145E-2</v>
      </c>
      <c r="AE5441">
        <f t="shared" si="1120"/>
        <v>5.9512561341829633E-2</v>
      </c>
      <c r="AF5441">
        <f t="shared" si="1120"/>
        <v>9.3937229912839676E-2</v>
      </c>
      <c r="AG5441">
        <f t="shared" si="1120"/>
        <v>0.10327583681242218</v>
      </c>
      <c r="AH5441">
        <f t="shared" si="1120"/>
        <v>5.8413901706584635E-2</v>
      </c>
      <c r="AI5441">
        <f t="shared" si="1110"/>
        <v>4.7828870615234695E-11</v>
      </c>
      <c r="AJ5441">
        <v>0</v>
      </c>
      <c r="AK5441">
        <f t="shared" si="1106"/>
        <v>0</v>
      </c>
    </row>
    <row r="5442" spans="2:37" x14ac:dyDescent="0.3">
      <c r="B5442">
        <v>0.791042887367431</v>
      </c>
      <c r="C5442" t="s">
        <v>5440</v>
      </c>
      <c r="D5442" t="str">
        <f t="shared" si="1118"/>
        <v>H</v>
      </c>
      <c r="E5442" t="str">
        <f t="shared" si="1118"/>
        <v>R</v>
      </c>
      <c r="F5442" t="str">
        <f t="shared" si="1117"/>
        <v>D</v>
      </c>
      <c r="G5442" t="str">
        <f t="shared" si="1117"/>
        <v>G</v>
      </c>
      <c r="H5442" t="str">
        <f t="shared" si="1117"/>
        <v>A</v>
      </c>
      <c r="I5442" t="str">
        <f t="shared" si="1117"/>
        <v>Y</v>
      </c>
      <c r="J5442" t="str">
        <f t="shared" si="1117"/>
        <v>S</v>
      </c>
      <c r="K5442" t="str">
        <f t="shared" si="1117"/>
        <v>P</v>
      </c>
      <c r="L5442" t="str">
        <f t="shared" si="1117"/>
        <v>E</v>
      </c>
      <c r="M5442" t="str">
        <f t="shared" si="1117"/>
        <v>A</v>
      </c>
      <c r="N5442">
        <f t="shared" si="1119"/>
        <v>5.3755364806866948E-2</v>
      </c>
      <c r="O5442">
        <f t="shared" si="1119"/>
        <v>0.26834763948497853</v>
      </c>
      <c r="P5442">
        <f t="shared" si="1119"/>
        <v>1.0729613733905579E-4</v>
      </c>
      <c r="Q5442">
        <f t="shared" si="1119"/>
        <v>0.98723175965665233</v>
      </c>
      <c r="R5442">
        <f t="shared" si="1119"/>
        <v>0.60096566523605144</v>
      </c>
      <c r="S5442">
        <f t="shared" si="1119"/>
        <v>0.25761802575107295</v>
      </c>
      <c r="T5442">
        <f t="shared" si="1119"/>
        <v>3.2296137339055793E-2</v>
      </c>
      <c r="U5442">
        <f t="shared" si="1119"/>
        <v>1.0729613733905579E-4</v>
      </c>
      <c r="V5442">
        <f t="shared" si="1119"/>
        <v>0.2790772532188841</v>
      </c>
      <c r="W5442">
        <f t="shared" si="1119"/>
        <v>2.1566523605150212E-2</v>
      </c>
      <c r="X5442">
        <f t="shared" si="1109"/>
        <v>6.7890608049947952E-17</v>
      </c>
      <c r="Y5442">
        <f t="shared" si="1120"/>
        <v>3.5342049366439608E-2</v>
      </c>
      <c r="Z5442">
        <f t="shared" si="1120"/>
        <v>6.866805830220464E-2</v>
      </c>
      <c r="AA5442">
        <f t="shared" si="1120"/>
        <v>5.1821943895114624E-2</v>
      </c>
      <c r="AB5442">
        <f t="shared" si="1120"/>
        <v>0.99996520911155062</v>
      </c>
      <c r="AC5442">
        <f t="shared" si="1120"/>
        <v>6.7935618545374638E-2</v>
      </c>
      <c r="AD5442">
        <f t="shared" si="1120"/>
        <v>5.4568592983227131E-2</v>
      </c>
      <c r="AE5442">
        <f t="shared" si="1120"/>
        <v>8.5147952830879656E-2</v>
      </c>
      <c r="AF5442">
        <f t="shared" si="1120"/>
        <v>5.4385483044019627E-2</v>
      </c>
      <c r="AG5442">
        <f t="shared" si="1120"/>
        <v>4.742730535413462E-2</v>
      </c>
      <c r="AH5442">
        <f t="shared" si="1120"/>
        <v>8.9176371493444664E-2</v>
      </c>
      <c r="AI5442">
        <f t="shared" si="1110"/>
        <v>9.0054079567375365E-12</v>
      </c>
      <c r="AJ5442">
        <v>0</v>
      </c>
      <c r="AK5442">
        <f t="shared" si="1106"/>
        <v>0</v>
      </c>
    </row>
    <row r="5443" spans="2:37" x14ac:dyDescent="0.3">
      <c r="B5443">
        <v>0.30684669719360713</v>
      </c>
      <c r="C5443" t="s">
        <v>5441</v>
      </c>
      <c r="D5443" t="str">
        <f t="shared" si="1118"/>
        <v>R</v>
      </c>
      <c r="E5443" t="str">
        <f t="shared" si="1118"/>
        <v>Y</v>
      </c>
      <c r="F5443" t="str">
        <f t="shared" si="1117"/>
        <v>Y</v>
      </c>
      <c r="G5443" t="str">
        <f t="shared" si="1117"/>
        <v>G</v>
      </c>
      <c r="H5443" t="str">
        <f t="shared" si="1117"/>
        <v>L</v>
      </c>
      <c r="I5443" t="str">
        <f t="shared" si="1117"/>
        <v>D</v>
      </c>
      <c r="J5443" t="str">
        <f t="shared" si="1117"/>
        <v>L</v>
      </c>
      <c r="K5443" t="str">
        <f t="shared" si="1117"/>
        <v>D</v>
      </c>
      <c r="L5443" t="str">
        <f t="shared" si="1117"/>
        <v>S</v>
      </c>
      <c r="M5443" t="str">
        <f t="shared" si="1117"/>
        <v>G</v>
      </c>
      <c r="N5443">
        <f t="shared" si="1119"/>
        <v>1.0729613733905579E-4</v>
      </c>
      <c r="O5443">
        <f t="shared" si="1119"/>
        <v>1.0729613733905579E-4</v>
      </c>
      <c r="P5443">
        <f t="shared" si="1119"/>
        <v>1.0729613733905579E-4</v>
      </c>
      <c r="Q5443">
        <f t="shared" si="1119"/>
        <v>0.98723175965665233</v>
      </c>
      <c r="R5443">
        <f t="shared" si="1119"/>
        <v>1.0729613733905579E-4</v>
      </c>
      <c r="S5443">
        <f t="shared" si="1119"/>
        <v>1.0729613733905579E-4</v>
      </c>
      <c r="T5443">
        <f t="shared" si="1119"/>
        <v>0.12886266094420601</v>
      </c>
      <c r="U5443">
        <f t="shared" si="1119"/>
        <v>1.0729613733905579E-4</v>
      </c>
      <c r="V5443">
        <f t="shared" si="1119"/>
        <v>0.26834763948497853</v>
      </c>
      <c r="W5443">
        <f t="shared" si="1119"/>
        <v>1.0729613733905579E-4</v>
      </c>
      <c r="X5443">
        <f t="shared" si="1109"/>
        <v>7.6904958470317726E-32</v>
      </c>
      <c r="Y5443">
        <f t="shared" si="1120"/>
        <v>5.5117922800849629E-2</v>
      </c>
      <c r="Z5443">
        <f t="shared" si="1120"/>
        <v>4.1750897238702116E-2</v>
      </c>
      <c r="AA5443">
        <f t="shared" si="1120"/>
        <v>3.6074489123269611E-2</v>
      </c>
      <c r="AB5443">
        <f t="shared" si="1120"/>
        <v>0.99996520911155062</v>
      </c>
      <c r="AC5443">
        <f t="shared" si="1120"/>
        <v>8.9725701311067163E-2</v>
      </c>
      <c r="AD5443">
        <f t="shared" si="1120"/>
        <v>5.7315242071339631E-2</v>
      </c>
      <c r="AE5443">
        <f t="shared" si="1120"/>
        <v>9.9796747967479671E-2</v>
      </c>
      <c r="AF5443">
        <f t="shared" si="1120"/>
        <v>5.9146341463414631E-2</v>
      </c>
      <c r="AG5443">
        <f t="shared" si="1120"/>
        <v>6.2991650186772136E-2</v>
      </c>
      <c r="AH5443">
        <f t="shared" si="1120"/>
        <v>6.0611220977074637E-2</v>
      </c>
      <c r="AI5443">
        <f t="shared" si="1110"/>
        <v>9.4884131784537151E-12</v>
      </c>
      <c r="AJ5443">
        <v>0</v>
      </c>
      <c r="AK5443">
        <f t="shared" ref="AK5443:AK5506" si="1121">IF(X5443&gt;AI5443,1,0)</f>
        <v>0</v>
      </c>
    </row>
    <row r="5444" spans="2:37" x14ac:dyDescent="0.3">
      <c r="B5444">
        <v>8.2381769958527085E-2</v>
      </c>
      <c r="C5444" t="s">
        <v>5442</v>
      </c>
      <c r="D5444" t="str">
        <f t="shared" si="1118"/>
        <v>L</v>
      </c>
      <c r="E5444" t="str">
        <f t="shared" si="1118"/>
        <v>D</v>
      </c>
      <c r="F5444" t="str">
        <f t="shared" si="1117"/>
        <v>S</v>
      </c>
      <c r="G5444" t="str">
        <f t="shared" si="1117"/>
        <v>G</v>
      </c>
      <c r="H5444" t="str">
        <f t="shared" si="1117"/>
        <v>I</v>
      </c>
      <c r="I5444" t="str">
        <f t="shared" si="1117"/>
        <v>F</v>
      </c>
      <c r="J5444" t="str">
        <f t="shared" si="1117"/>
        <v>S</v>
      </c>
      <c r="K5444" t="str">
        <f t="shared" si="1117"/>
        <v>E</v>
      </c>
      <c r="L5444" t="str">
        <f t="shared" si="1117"/>
        <v>P</v>
      </c>
      <c r="M5444" t="str">
        <f t="shared" si="1117"/>
        <v>T</v>
      </c>
      <c r="N5444">
        <f t="shared" si="1119"/>
        <v>4.3025751072961367E-2</v>
      </c>
      <c r="O5444">
        <f t="shared" si="1119"/>
        <v>0.16105150214592273</v>
      </c>
      <c r="P5444">
        <f t="shared" si="1119"/>
        <v>1.0836909871244634E-2</v>
      </c>
      <c r="Q5444">
        <f t="shared" si="1119"/>
        <v>0.98723175965665233</v>
      </c>
      <c r="R5444">
        <f t="shared" si="1119"/>
        <v>1.0729613733905579E-4</v>
      </c>
      <c r="S5444">
        <f t="shared" si="1119"/>
        <v>1.0836909871244634E-2</v>
      </c>
      <c r="T5444">
        <f t="shared" si="1119"/>
        <v>3.2296137339055793E-2</v>
      </c>
      <c r="U5444">
        <f t="shared" si="1119"/>
        <v>1.0729613733905579E-4</v>
      </c>
      <c r="V5444">
        <f t="shared" si="1119"/>
        <v>1.0729613733905579E-4</v>
      </c>
      <c r="W5444">
        <f t="shared" si="1119"/>
        <v>0.3863733905579399</v>
      </c>
      <c r="X5444">
        <f t="shared" si="1109"/>
        <v>1.7039430372748438E-22</v>
      </c>
      <c r="Y5444">
        <f t="shared" si="1120"/>
        <v>0.11572731267853219</v>
      </c>
      <c r="Z5444">
        <f t="shared" si="1120"/>
        <v>5.3653043287189631E-2</v>
      </c>
      <c r="AA5444">
        <f t="shared" si="1120"/>
        <v>8.2950633560389661E-2</v>
      </c>
      <c r="AB5444">
        <f t="shared" si="1120"/>
        <v>0.99996520911155062</v>
      </c>
      <c r="AC5444">
        <f t="shared" si="1120"/>
        <v>6.0977440855489638E-2</v>
      </c>
      <c r="AD5444">
        <f t="shared" si="1120"/>
        <v>5.5850362557679632E-2</v>
      </c>
      <c r="AE5444">
        <f t="shared" si="1120"/>
        <v>8.5147952830879656E-2</v>
      </c>
      <c r="AF5444">
        <f t="shared" si="1120"/>
        <v>5.7498352010547135E-2</v>
      </c>
      <c r="AG5444">
        <f t="shared" si="1120"/>
        <v>5.8597011645792133E-2</v>
      </c>
      <c r="AH5444">
        <f t="shared" si="1120"/>
        <v>6.6470739031714646E-2</v>
      </c>
      <c r="AI5444">
        <f t="shared" si="1110"/>
        <v>3.2987406162524281E-11</v>
      </c>
      <c r="AJ5444">
        <v>0</v>
      </c>
      <c r="AK5444">
        <f t="shared" si="1121"/>
        <v>0</v>
      </c>
    </row>
    <row r="5445" spans="2:37" x14ac:dyDescent="0.3">
      <c r="B5445">
        <v>0.23870734696842599</v>
      </c>
      <c r="C5445" t="s">
        <v>5443</v>
      </c>
      <c r="D5445" t="str">
        <f t="shared" si="1118"/>
        <v>R</v>
      </c>
      <c r="E5445" t="str">
        <f t="shared" si="1118"/>
        <v>P</v>
      </c>
      <c r="F5445" t="str">
        <f t="shared" si="1117"/>
        <v>G</v>
      </c>
      <c r="G5445" t="str">
        <f t="shared" si="1117"/>
        <v>G</v>
      </c>
      <c r="H5445" t="str">
        <f t="shared" si="1117"/>
        <v>K</v>
      </c>
      <c r="I5445" t="str">
        <f t="shared" si="1117"/>
        <v>M</v>
      </c>
      <c r="J5445" t="str">
        <f t="shared" si="1117"/>
        <v>Y</v>
      </c>
      <c r="K5445" t="str">
        <f t="shared" si="1117"/>
        <v>G</v>
      </c>
      <c r="L5445" t="str">
        <f t="shared" si="1117"/>
        <v>F</v>
      </c>
      <c r="M5445" t="str">
        <f t="shared" si="1117"/>
        <v>S</v>
      </c>
      <c r="N5445">
        <f t="shared" si="1119"/>
        <v>1.0729613733905579E-4</v>
      </c>
      <c r="O5445">
        <f t="shared" si="1119"/>
        <v>4.3025751072961367E-2</v>
      </c>
      <c r="P5445">
        <f t="shared" si="1119"/>
        <v>1.0729613733905579E-4</v>
      </c>
      <c r="Q5445">
        <f t="shared" si="1119"/>
        <v>0.98723175965665233</v>
      </c>
      <c r="R5445">
        <f t="shared" si="1119"/>
        <v>1.0729613733905579E-4</v>
      </c>
      <c r="S5445">
        <f t="shared" si="1119"/>
        <v>1.0729613733905579E-4</v>
      </c>
      <c r="T5445">
        <f t="shared" si="1119"/>
        <v>1.0836909871244634E-2</v>
      </c>
      <c r="U5445">
        <f t="shared" si="1119"/>
        <v>1.0836909871244634E-2</v>
      </c>
      <c r="V5445">
        <f t="shared" si="1119"/>
        <v>1.0729613733905579E-4</v>
      </c>
      <c r="W5445">
        <f t="shared" si="1119"/>
        <v>0.24688841201716738</v>
      </c>
      <c r="X5445">
        <f t="shared" si="1109"/>
        <v>2.4099130957255599E-28</v>
      </c>
      <c r="Y5445">
        <f t="shared" si="1120"/>
        <v>5.5117922800849629E-2</v>
      </c>
      <c r="Z5445">
        <f t="shared" si="1120"/>
        <v>6.4090309822017133E-2</v>
      </c>
      <c r="AA5445">
        <f t="shared" si="1120"/>
        <v>4.1384677360287114E-2</v>
      </c>
      <c r="AB5445">
        <f t="shared" si="1120"/>
        <v>0.99996520911155062</v>
      </c>
      <c r="AC5445">
        <f t="shared" si="1120"/>
        <v>7.8006665201787159E-2</v>
      </c>
      <c r="AD5445">
        <f t="shared" si="1120"/>
        <v>1.9777704533802096E-2</v>
      </c>
      <c r="AE5445">
        <f t="shared" si="1120"/>
        <v>2.0510144290632096E-2</v>
      </c>
      <c r="AF5445">
        <f t="shared" si="1120"/>
        <v>3.9919797846627116E-2</v>
      </c>
      <c r="AG5445">
        <f t="shared" si="1120"/>
        <v>2.4904782831612099E-2</v>
      </c>
      <c r="AH5445">
        <f t="shared" si="1120"/>
        <v>8.2584413681974653E-2</v>
      </c>
      <c r="AI5445">
        <f t="shared" si="1110"/>
        <v>3.7457409456967856E-13</v>
      </c>
      <c r="AJ5445">
        <v>0</v>
      </c>
      <c r="AK5445">
        <f t="shared" si="1121"/>
        <v>0</v>
      </c>
    </row>
    <row r="5446" spans="2:37" x14ac:dyDescent="0.3">
      <c r="B5446">
        <v>0.74739416590539542</v>
      </c>
      <c r="C5446" t="s">
        <v>5444</v>
      </c>
      <c r="D5446" t="str">
        <f t="shared" si="1118"/>
        <v>K</v>
      </c>
      <c r="E5446" t="str">
        <f t="shared" si="1118"/>
        <v>M</v>
      </c>
      <c r="F5446" t="str">
        <f t="shared" si="1117"/>
        <v>Y</v>
      </c>
      <c r="G5446" t="str">
        <f t="shared" si="1117"/>
        <v>G</v>
      </c>
      <c r="H5446" t="str">
        <f t="shared" si="1117"/>
        <v>F</v>
      </c>
      <c r="I5446" t="str">
        <f t="shared" si="1117"/>
        <v>S</v>
      </c>
      <c r="J5446" t="str">
        <f t="shared" si="1117"/>
        <v>Q</v>
      </c>
      <c r="K5446" t="str">
        <f t="shared" si="1117"/>
        <v>Q</v>
      </c>
      <c r="L5446" t="str">
        <f t="shared" si="1117"/>
        <v>A</v>
      </c>
      <c r="M5446" t="str">
        <f t="shared" si="1117"/>
        <v>A</v>
      </c>
      <c r="N5446">
        <f t="shared" si="1119"/>
        <v>1.0729613733905579E-4</v>
      </c>
      <c r="O5446">
        <f t="shared" si="1119"/>
        <v>2.1566523605150212E-2</v>
      </c>
      <c r="P5446">
        <f t="shared" si="1119"/>
        <v>1.0729613733905579E-4</v>
      </c>
      <c r="Q5446">
        <f t="shared" si="1119"/>
        <v>0.98723175965665233</v>
      </c>
      <c r="R5446">
        <f t="shared" si="1119"/>
        <v>1.0729613733905579E-4</v>
      </c>
      <c r="S5446">
        <f t="shared" si="1119"/>
        <v>1.0729613733905579E-4</v>
      </c>
      <c r="T5446">
        <f t="shared" si="1119"/>
        <v>1.0729613733905579E-4</v>
      </c>
      <c r="U5446">
        <f t="shared" si="1119"/>
        <v>1.0729613733905579E-4</v>
      </c>
      <c r="V5446">
        <f t="shared" si="1119"/>
        <v>1.0729613733905579E-4</v>
      </c>
      <c r="W5446">
        <f t="shared" si="1119"/>
        <v>2.1566523605150212E-2</v>
      </c>
      <c r="X5446">
        <f t="shared" si="1109"/>
        <v>1.0344029672591599E-33</v>
      </c>
      <c r="Y5446">
        <f t="shared" si="1120"/>
        <v>5.8230791767377131E-2</v>
      </c>
      <c r="Z5446">
        <f t="shared" si="1120"/>
        <v>3.4060279791987107E-2</v>
      </c>
      <c r="AA5446">
        <f t="shared" si="1120"/>
        <v>3.6074489123269611E-2</v>
      </c>
      <c r="AB5446">
        <f t="shared" si="1120"/>
        <v>0.99996520911155062</v>
      </c>
      <c r="AC5446">
        <f t="shared" si="1120"/>
        <v>3.6990038819307111E-2</v>
      </c>
      <c r="AD5446">
        <f t="shared" si="1120"/>
        <v>7.0682267633487145E-2</v>
      </c>
      <c r="AE5446">
        <f t="shared" si="1120"/>
        <v>2.8383871676554602E-2</v>
      </c>
      <c r="AF5446">
        <f t="shared" si="1120"/>
        <v>2.41723430747821E-2</v>
      </c>
      <c r="AG5446">
        <f t="shared" si="1120"/>
        <v>7.5626235992089647E-2</v>
      </c>
      <c r="AH5446">
        <f t="shared" si="1120"/>
        <v>8.9176371493444664E-2</v>
      </c>
      <c r="AI5446">
        <f t="shared" si="1110"/>
        <v>8.5364338867308168E-13</v>
      </c>
      <c r="AJ5446">
        <v>0</v>
      </c>
      <c r="AK5446">
        <f t="shared" si="1121"/>
        <v>0</v>
      </c>
    </row>
    <row r="5447" spans="2:37" x14ac:dyDescent="0.3">
      <c r="B5447">
        <v>0.65741983813510474</v>
      </c>
      <c r="C5447" t="s">
        <v>5445</v>
      </c>
      <c r="D5447" t="str">
        <f t="shared" si="1118"/>
        <v>W</v>
      </c>
      <c r="E5447" t="str">
        <f t="shared" si="1118"/>
        <v>K</v>
      </c>
      <c r="F5447" t="str">
        <f t="shared" si="1117"/>
        <v>T</v>
      </c>
      <c r="G5447" t="str">
        <f t="shared" si="1117"/>
        <v>G</v>
      </c>
      <c r="H5447" t="str">
        <f t="shared" si="1117"/>
        <v>K</v>
      </c>
      <c r="I5447" t="str">
        <f t="shared" si="1117"/>
        <v>Q</v>
      </c>
      <c r="J5447" t="str">
        <f t="shared" si="1117"/>
        <v>V</v>
      </c>
      <c r="K5447" t="str">
        <f t="shared" si="1117"/>
        <v>V</v>
      </c>
      <c r="L5447" t="str">
        <f t="shared" si="1117"/>
        <v>I</v>
      </c>
      <c r="M5447" t="str">
        <f t="shared" si="1117"/>
        <v>S</v>
      </c>
      <c r="N5447">
        <f t="shared" si="1119"/>
        <v>1.0729613733905579E-4</v>
      </c>
      <c r="O5447">
        <f t="shared" si="1119"/>
        <v>1.0729613733905579E-4</v>
      </c>
      <c r="P5447">
        <f t="shared" si="1119"/>
        <v>3.2296137339055793E-2</v>
      </c>
      <c r="Q5447">
        <f t="shared" si="1119"/>
        <v>0.98723175965665233</v>
      </c>
      <c r="R5447">
        <f t="shared" si="1119"/>
        <v>1.0729613733905579E-4</v>
      </c>
      <c r="S5447">
        <f t="shared" si="1119"/>
        <v>1.0729613733905579E-4</v>
      </c>
      <c r="T5447">
        <f t="shared" si="1119"/>
        <v>7.521459227467811E-2</v>
      </c>
      <c r="U5447">
        <f t="shared" si="1119"/>
        <v>0.24688841201716738</v>
      </c>
      <c r="V5447">
        <f t="shared" si="1119"/>
        <v>1.0729613733905579E-4</v>
      </c>
      <c r="W5447">
        <f t="shared" si="1119"/>
        <v>0.24688841201716738</v>
      </c>
      <c r="X5447">
        <f t="shared" si="1109"/>
        <v>2.8603250774857926E-26</v>
      </c>
      <c r="Y5447">
        <f t="shared" si="1120"/>
        <v>7.3262286676920819E-3</v>
      </c>
      <c r="Z5447">
        <f t="shared" si="1120"/>
        <v>4.0102907785834613E-2</v>
      </c>
      <c r="AA5447">
        <f t="shared" si="1120"/>
        <v>8.3316853438804656E-2</v>
      </c>
      <c r="AB5447">
        <f t="shared" si="1120"/>
        <v>0.99996520911155062</v>
      </c>
      <c r="AC5447">
        <f t="shared" si="1120"/>
        <v>7.8006665201787159E-2</v>
      </c>
      <c r="AD5447">
        <f t="shared" si="1120"/>
        <v>3.0947410825459605E-2</v>
      </c>
      <c r="AE5447">
        <f t="shared" si="1120"/>
        <v>0.10693803559657218</v>
      </c>
      <c r="AF5447">
        <f t="shared" si="1120"/>
        <v>8.1485754046729655E-2</v>
      </c>
      <c r="AG5447">
        <f t="shared" si="1120"/>
        <v>6.0245001098659635E-2</v>
      </c>
      <c r="AH5447">
        <f t="shared" si="1120"/>
        <v>8.2584413681974653E-2</v>
      </c>
      <c r="AI5447">
        <f t="shared" si="1110"/>
        <v>2.5266534538707367E-12</v>
      </c>
      <c r="AJ5447">
        <v>0</v>
      </c>
      <c r="AK5447">
        <f t="shared" si="1121"/>
        <v>0</v>
      </c>
    </row>
    <row r="5448" spans="2:37" x14ac:dyDescent="0.3">
      <c r="B5448">
        <v>0.12810305519859588</v>
      </c>
      <c r="C5448" t="s">
        <v>5446</v>
      </c>
      <c r="D5448" t="str">
        <f t="shared" si="1118"/>
        <v>T</v>
      </c>
      <c r="E5448" t="str">
        <f t="shared" si="1118"/>
        <v>L</v>
      </c>
      <c r="F5448" t="str">
        <f t="shared" si="1117"/>
        <v>D</v>
      </c>
      <c r="G5448" t="str">
        <f t="shared" si="1117"/>
        <v>G</v>
      </c>
      <c r="H5448" t="str">
        <f t="shared" si="1117"/>
        <v>S</v>
      </c>
      <c r="I5448" t="str">
        <f t="shared" si="1117"/>
        <v>V</v>
      </c>
      <c r="J5448" t="str">
        <f t="shared" si="1117"/>
        <v>N</v>
      </c>
      <c r="K5448" t="str">
        <f t="shared" si="1117"/>
        <v>I</v>
      </c>
      <c r="L5448" t="str">
        <f t="shared" si="1117"/>
        <v>I</v>
      </c>
      <c r="M5448" t="str">
        <f t="shared" si="1117"/>
        <v>P</v>
      </c>
      <c r="N5448">
        <f t="shared" si="1119"/>
        <v>9.6673819742489259E-2</v>
      </c>
      <c r="O5448">
        <f t="shared" si="1119"/>
        <v>1.0729613733905579E-4</v>
      </c>
      <c r="P5448">
        <f t="shared" si="1119"/>
        <v>1.0729613733905579E-4</v>
      </c>
      <c r="Q5448">
        <f t="shared" si="1119"/>
        <v>0.98723175965665233</v>
      </c>
      <c r="R5448">
        <f t="shared" si="1119"/>
        <v>8.5944206008583685E-2</v>
      </c>
      <c r="S5448">
        <f t="shared" si="1119"/>
        <v>1.0729613733905579E-4</v>
      </c>
      <c r="T5448">
        <f t="shared" si="1119"/>
        <v>1.0729613733905579E-4</v>
      </c>
      <c r="U5448">
        <f t="shared" si="1119"/>
        <v>0.10740343347639485</v>
      </c>
      <c r="V5448">
        <f t="shared" si="1119"/>
        <v>1.0729613733905579E-4</v>
      </c>
      <c r="W5448">
        <f t="shared" si="1119"/>
        <v>1.0729613733905579E-4</v>
      </c>
      <c r="X5448">
        <f t="shared" ref="X5448:X5511" si="1122">($AN$2/$AN$4)*PRODUCT(N5448:W5448)</f>
        <v>1.8496477451790231E-29</v>
      </c>
      <c r="Y5448">
        <f t="shared" si="1120"/>
        <v>6.7569398666959643E-2</v>
      </c>
      <c r="Z5448">
        <f t="shared" si="1120"/>
        <v>0.10693803559657218</v>
      </c>
      <c r="AA5448">
        <f t="shared" si="1120"/>
        <v>5.1821943895114624E-2</v>
      </c>
      <c r="AB5448">
        <f t="shared" si="1120"/>
        <v>0.99996520911155062</v>
      </c>
      <c r="AC5448">
        <f t="shared" si="1120"/>
        <v>8.6429722405332157E-2</v>
      </c>
      <c r="AD5448">
        <f t="shared" si="1120"/>
        <v>7.4161356478429655E-2</v>
      </c>
      <c r="AE5448">
        <f t="shared" si="1120"/>
        <v>2.8566981615762103E-2</v>
      </c>
      <c r="AF5448">
        <f t="shared" si="1120"/>
        <v>5.4934812861642132E-2</v>
      </c>
      <c r="AG5448">
        <f t="shared" si="1120"/>
        <v>6.0245001098659635E-2</v>
      </c>
      <c r="AH5448">
        <f t="shared" si="1120"/>
        <v>5.7498352010547135E-2</v>
      </c>
      <c r="AI5448">
        <f t="shared" ref="AI5448:AI5511" si="1123">($AN$3/$AN$4)*PRODUCT(Y5448:AH5448)</f>
        <v>1.2867453702608779E-11</v>
      </c>
      <c r="AJ5448">
        <v>0</v>
      </c>
      <c r="AK5448">
        <f t="shared" si="1121"/>
        <v>0</v>
      </c>
    </row>
    <row r="5449" spans="2:37" x14ac:dyDescent="0.3">
      <c r="B5449">
        <v>0.59356781484074839</v>
      </c>
      <c r="C5449" t="s">
        <v>5447</v>
      </c>
      <c r="D5449" t="str">
        <f t="shared" si="1118"/>
        <v>S</v>
      </c>
      <c r="E5449" t="str">
        <f t="shared" si="1118"/>
        <v>L</v>
      </c>
      <c r="F5449" t="str">
        <f t="shared" si="1117"/>
        <v>K</v>
      </c>
      <c r="G5449" t="str">
        <f t="shared" si="1117"/>
        <v>G</v>
      </c>
      <c r="H5449" t="str">
        <f t="shared" si="1117"/>
        <v>E</v>
      </c>
      <c r="I5449" t="str">
        <f t="shared" si="1117"/>
        <v>R</v>
      </c>
      <c r="J5449" t="str">
        <f t="shared" si="1117"/>
        <v>V</v>
      </c>
      <c r="K5449" t="str">
        <f t="shared" si="1117"/>
        <v>E</v>
      </c>
      <c r="L5449" t="str">
        <f t="shared" si="1117"/>
        <v>W</v>
      </c>
      <c r="M5449" t="str">
        <f t="shared" si="1117"/>
        <v>L</v>
      </c>
      <c r="N5449">
        <f t="shared" si="1119"/>
        <v>2.1566523605150212E-2</v>
      </c>
      <c r="O5449">
        <f t="shared" si="1119"/>
        <v>1.0729613733905579E-4</v>
      </c>
      <c r="P5449">
        <f t="shared" si="1119"/>
        <v>1.0729613733905579E-4</v>
      </c>
      <c r="Q5449">
        <f t="shared" si="1119"/>
        <v>0.98723175965665233</v>
      </c>
      <c r="R5449">
        <f t="shared" si="1119"/>
        <v>1.0836909871244634E-2</v>
      </c>
      <c r="S5449">
        <f t="shared" si="1119"/>
        <v>1.0729613733905579E-4</v>
      </c>
      <c r="T5449">
        <f t="shared" si="1119"/>
        <v>7.521459227467811E-2</v>
      </c>
      <c r="U5449">
        <f t="shared" si="1119"/>
        <v>1.0729613733905579E-4</v>
      </c>
      <c r="V5449">
        <f t="shared" si="1119"/>
        <v>1.0729613733905579E-4</v>
      </c>
      <c r="W5449">
        <f t="shared" si="1119"/>
        <v>1.0729613733905579E-4</v>
      </c>
      <c r="X5449">
        <f t="shared" si="1122"/>
        <v>3.6436201236276516E-31</v>
      </c>
      <c r="Y5449">
        <f t="shared" si="1120"/>
        <v>7.4893796235259658E-2</v>
      </c>
      <c r="Z5449">
        <f t="shared" si="1120"/>
        <v>0.10693803559657218</v>
      </c>
      <c r="AA5449">
        <f t="shared" si="1120"/>
        <v>6.0794330916282134E-2</v>
      </c>
      <c r="AB5449">
        <f t="shared" si="1120"/>
        <v>0.99996520911155062</v>
      </c>
      <c r="AC5449">
        <f t="shared" si="1120"/>
        <v>6.3907199882809643E-2</v>
      </c>
      <c r="AD5449">
        <f t="shared" si="1120"/>
        <v>7.4710686296052153E-2</v>
      </c>
      <c r="AE5449">
        <f t="shared" si="1120"/>
        <v>0.10693803559657218</v>
      </c>
      <c r="AF5449">
        <f t="shared" si="1120"/>
        <v>5.7498352010547135E-2</v>
      </c>
      <c r="AG5449">
        <f t="shared" si="1120"/>
        <v>1.0805317512634586E-2</v>
      </c>
      <c r="AH5449">
        <f t="shared" si="1120"/>
        <v>8.716216216216216E-2</v>
      </c>
      <c r="AI5449">
        <f t="shared" si="1123"/>
        <v>1.3276824948970405E-11</v>
      </c>
      <c r="AJ5449">
        <v>0</v>
      </c>
      <c r="AK5449">
        <f t="shared" si="1121"/>
        <v>0</v>
      </c>
    </row>
    <row r="5450" spans="2:37" x14ac:dyDescent="0.3">
      <c r="B5450">
        <v>0.57960242453092192</v>
      </c>
      <c r="C5450" t="s">
        <v>5448</v>
      </c>
      <c r="D5450" t="str">
        <f t="shared" si="1118"/>
        <v>K</v>
      </c>
      <c r="E5450" t="str">
        <f t="shared" si="1118"/>
        <v>L</v>
      </c>
      <c r="F5450" t="str">
        <f t="shared" si="1117"/>
        <v>R</v>
      </c>
      <c r="G5450" t="str">
        <f t="shared" si="1117"/>
        <v>G</v>
      </c>
      <c r="H5450" t="str">
        <f t="shared" si="1117"/>
        <v>Y</v>
      </c>
      <c r="I5450" t="str">
        <f t="shared" si="1117"/>
        <v>H</v>
      </c>
      <c r="J5450" t="str">
        <f t="shared" si="1117"/>
        <v>L</v>
      </c>
      <c r="K5450" t="str">
        <f t="shared" si="1117"/>
        <v>L</v>
      </c>
      <c r="L5450" t="str">
        <f t="shared" si="1117"/>
        <v>L</v>
      </c>
      <c r="M5450" t="str">
        <f t="shared" si="1117"/>
        <v>V</v>
      </c>
      <c r="N5450">
        <f t="shared" si="1119"/>
        <v>1.0729613733905579E-4</v>
      </c>
      <c r="O5450">
        <f t="shared" si="1119"/>
        <v>1.0729613733905579E-4</v>
      </c>
      <c r="P5450">
        <f t="shared" si="1119"/>
        <v>1.0729613733905579E-4</v>
      </c>
      <c r="Q5450">
        <f t="shared" si="1119"/>
        <v>0.98723175965665233</v>
      </c>
      <c r="R5450">
        <f t="shared" si="1119"/>
        <v>1.0729613733905579E-4</v>
      </c>
      <c r="S5450">
        <f t="shared" si="1119"/>
        <v>1.0729613733905579E-4</v>
      </c>
      <c r="T5450">
        <f t="shared" si="1119"/>
        <v>0.12886266094420601</v>
      </c>
      <c r="U5450">
        <f t="shared" si="1119"/>
        <v>1.0729613733905579E-4</v>
      </c>
      <c r="V5450">
        <f t="shared" si="1119"/>
        <v>1.0836909871244634E-2</v>
      </c>
      <c r="W5450">
        <f t="shared" si="1119"/>
        <v>1.0729613733905579E-4</v>
      </c>
      <c r="X5450">
        <f t="shared" si="1122"/>
        <v>3.105718034986842E-33</v>
      </c>
      <c r="Y5450">
        <f t="shared" si="1120"/>
        <v>5.8230791767377131E-2</v>
      </c>
      <c r="Z5450">
        <f t="shared" si="1120"/>
        <v>0.10693803559657218</v>
      </c>
      <c r="AA5450">
        <f t="shared" si="1120"/>
        <v>6.9949827876657142E-2</v>
      </c>
      <c r="AB5450">
        <f t="shared" si="1120"/>
        <v>0.99996520911155062</v>
      </c>
      <c r="AC5450">
        <f t="shared" si="1120"/>
        <v>3.8638028272174614E-2</v>
      </c>
      <c r="AD5450">
        <f t="shared" si="1120"/>
        <v>1.7946605141727093E-2</v>
      </c>
      <c r="AE5450">
        <f t="shared" si="1120"/>
        <v>9.9796747967479671E-2</v>
      </c>
      <c r="AF5450">
        <f t="shared" si="1120"/>
        <v>8.0753314289899653E-2</v>
      </c>
      <c r="AG5450">
        <f t="shared" si="1120"/>
        <v>0.1197557313410972</v>
      </c>
      <c r="AH5450">
        <f t="shared" si="1120"/>
        <v>6.683695891012964E-2</v>
      </c>
      <c r="AI5450">
        <f t="shared" si="1123"/>
        <v>1.9214363459919651E-11</v>
      </c>
      <c r="AJ5450">
        <v>0</v>
      </c>
      <c r="AK5450">
        <f t="shared" si="1121"/>
        <v>0</v>
      </c>
    </row>
    <row r="5451" spans="2:37" x14ac:dyDescent="0.3">
      <c r="B5451">
        <v>0.33225844168823571</v>
      </c>
      <c r="C5451" t="s">
        <v>5449</v>
      </c>
      <c r="D5451" t="str">
        <f t="shared" si="1118"/>
        <v>H</v>
      </c>
      <c r="E5451" t="str">
        <f t="shared" si="1118"/>
        <v>V</v>
      </c>
      <c r="F5451" t="str">
        <f t="shared" si="1117"/>
        <v>S</v>
      </c>
      <c r="G5451" t="str">
        <f t="shared" si="1117"/>
        <v>G</v>
      </c>
      <c r="H5451" t="str">
        <f t="shared" ref="F5451:M5483" si="1124">MID($C5451,H$1,1)</f>
        <v>A</v>
      </c>
      <c r="I5451" t="str">
        <f t="shared" si="1124"/>
        <v>D</v>
      </c>
      <c r="J5451" t="str">
        <f t="shared" si="1124"/>
        <v>R</v>
      </c>
      <c r="K5451" t="str">
        <f t="shared" si="1124"/>
        <v>V</v>
      </c>
      <c r="L5451" t="str">
        <f t="shared" si="1124"/>
        <v>Y</v>
      </c>
      <c r="M5451" t="str">
        <f t="shared" si="1124"/>
        <v>D</v>
      </c>
      <c r="N5451">
        <f t="shared" si="1119"/>
        <v>5.3755364806866948E-2</v>
      </c>
      <c r="O5451">
        <f t="shared" si="1119"/>
        <v>1.0729613733905579E-4</v>
      </c>
      <c r="P5451">
        <f t="shared" si="1119"/>
        <v>1.0836909871244634E-2</v>
      </c>
      <c r="Q5451">
        <f t="shared" si="1119"/>
        <v>0.98723175965665233</v>
      </c>
      <c r="R5451">
        <f t="shared" si="1119"/>
        <v>0.60096566523605144</v>
      </c>
      <c r="S5451">
        <f t="shared" si="1119"/>
        <v>1.0729613733905579E-4</v>
      </c>
      <c r="T5451">
        <f t="shared" si="1119"/>
        <v>1.0729613733905579E-4</v>
      </c>
      <c r="U5451">
        <f t="shared" si="1119"/>
        <v>0.24688841201716738</v>
      </c>
      <c r="V5451">
        <f t="shared" si="1119"/>
        <v>0.35418454935622312</v>
      </c>
      <c r="W5451">
        <f t="shared" si="1119"/>
        <v>1.0836909871244634E-2</v>
      </c>
      <c r="X5451">
        <f t="shared" si="1122"/>
        <v>5.5668027350080226E-21</v>
      </c>
      <c r="Y5451">
        <f t="shared" si="1120"/>
        <v>3.5342049366439608E-2</v>
      </c>
      <c r="Z5451">
        <f t="shared" si="1120"/>
        <v>8.4781732952464661E-2</v>
      </c>
      <c r="AA5451">
        <f t="shared" si="1120"/>
        <v>8.2950633560389661E-2</v>
      </c>
      <c r="AB5451">
        <f t="shared" si="1120"/>
        <v>0.99996520911155062</v>
      </c>
      <c r="AC5451">
        <f t="shared" si="1120"/>
        <v>6.7935618545374638E-2</v>
      </c>
      <c r="AD5451">
        <f t="shared" si="1120"/>
        <v>5.7315242071339631E-2</v>
      </c>
      <c r="AE5451">
        <f t="shared" si="1120"/>
        <v>5.9512561341829633E-2</v>
      </c>
      <c r="AF5451">
        <f t="shared" si="1120"/>
        <v>8.1485754046729655E-2</v>
      </c>
      <c r="AG5451">
        <f t="shared" si="1120"/>
        <v>6.7386288727752139E-2</v>
      </c>
      <c r="AH5451">
        <f t="shared" si="1120"/>
        <v>5.8413901706584635E-2</v>
      </c>
      <c r="AI5451">
        <f t="shared" si="1123"/>
        <v>1.8219100548399808E-11</v>
      </c>
      <c r="AJ5451">
        <v>0</v>
      </c>
      <c r="AK5451">
        <f t="shared" si="1121"/>
        <v>0</v>
      </c>
    </row>
    <row r="5452" spans="2:37" x14ac:dyDescent="0.3">
      <c r="B5452">
        <v>1.6290984092916405E-2</v>
      </c>
      <c r="C5452" t="s">
        <v>5450</v>
      </c>
      <c r="D5452" t="str">
        <f t="shared" si="1118"/>
        <v>L</v>
      </c>
      <c r="E5452" t="str">
        <f t="shared" si="1118"/>
        <v>D</v>
      </c>
      <c r="F5452" t="str">
        <f t="shared" si="1124"/>
        <v>L</v>
      </c>
      <c r="G5452" t="str">
        <f t="shared" si="1124"/>
        <v>G</v>
      </c>
      <c r="H5452" t="str">
        <f t="shared" si="1124"/>
        <v>L</v>
      </c>
      <c r="I5452" t="str">
        <f t="shared" si="1124"/>
        <v>P</v>
      </c>
      <c r="J5452" t="str">
        <f t="shared" si="1124"/>
        <v>A</v>
      </c>
      <c r="K5452" t="str">
        <f t="shared" si="1124"/>
        <v>D</v>
      </c>
      <c r="L5452" t="str">
        <f t="shared" si="1124"/>
        <v>A</v>
      </c>
      <c r="M5452" t="str">
        <f t="shared" si="1124"/>
        <v>G</v>
      </c>
      <c r="N5452">
        <f t="shared" si="1119"/>
        <v>4.3025751072961367E-2</v>
      </c>
      <c r="O5452">
        <f t="shared" si="1119"/>
        <v>0.16105150214592273</v>
      </c>
      <c r="P5452">
        <f t="shared" si="1119"/>
        <v>1.0836909871244634E-2</v>
      </c>
      <c r="Q5452">
        <f t="shared" si="1119"/>
        <v>0.98723175965665233</v>
      </c>
      <c r="R5452">
        <f t="shared" si="1119"/>
        <v>1.0729613733905579E-4</v>
      </c>
      <c r="S5452">
        <f t="shared" si="1119"/>
        <v>1.0729613733905579E-4</v>
      </c>
      <c r="T5452">
        <f t="shared" si="1119"/>
        <v>1.0836909871244634E-2</v>
      </c>
      <c r="U5452">
        <f t="shared" si="1119"/>
        <v>1.0729613733905579E-4</v>
      </c>
      <c r="V5452">
        <f t="shared" si="1119"/>
        <v>1.0729613733905579E-4</v>
      </c>
      <c r="W5452">
        <f t="shared" si="1119"/>
        <v>1.0729613733905579E-4</v>
      </c>
      <c r="X5452">
        <f t="shared" si="1122"/>
        <v>1.5720467434524403E-28</v>
      </c>
      <c r="Y5452">
        <f t="shared" si="1120"/>
        <v>0.11572731267853219</v>
      </c>
      <c r="Z5452">
        <f t="shared" si="1120"/>
        <v>5.3653043287189631E-2</v>
      </c>
      <c r="AA5452">
        <f t="shared" si="1120"/>
        <v>7.7457335384164647E-2</v>
      </c>
      <c r="AB5452">
        <f t="shared" si="1120"/>
        <v>0.99996520911155062</v>
      </c>
      <c r="AC5452">
        <f t="shared" si="1120"/>
        <v>8.9725701311067163E-2</v>
      </c>
      <c r="AD5452">
        <f t="shared" si="1120"/>
        <v>6.1160550794697136E-2</v>
      </c>
      <c r="AE5452">
        <f t="shared" si="1120"/>
        <v>6.8851168241412145E-2</v>
      </c>
      <c r="AF5452">
        <f t="shared" si="1120"/>
        <v>5.9146341463414631E-2</v>
      </c>
      <c r="AG5452">
        <f t="shared" si="1120"/>
        <v>7.5626235992089647E-2</v>
      </c>
      <c r="AH5452">
        <f t="shared" si="1120"/>
        <v>6.0611220977074637E-2</v>
      </c>
      <c r="AI5452">
        <f t="shared" si="1123"/>
        <v>4.8586230526762998E-11</v>
      </c>
      <c r="AJ5452">
        <v>0</v>
      </c>
      <c r="AK5452">
        <f t="shared" si="1121"/>
        <v>0</v>
      </c>
    </row>
    <row r="5453" spans="2:37" x14ac:dyDescent="0.3">
      <c r="B5453">
        <v>0.55661499341723331</v>
      </c>
      <c r="C5453" t="s">
        <v>5451</v>
      </c>
      <c r="D5453" t="str">
        <f t="shared" si="1118"/>
        <v>R</v>
      </c>
      <c r="E5453" t="str">
        <f t="shared" si="1118"/>
        <v>K</v>
      </c>
      <c r="F5453" t="str">
        <f t="shared" si="1124"/>
        <v>F</v>
      </c>
      <c r="G5453" t="str">
        <f t="shared" si="1124"/>
        <v>G</v>
      </c>
      <c r="H5453" t="str">
        <f t="shared" si="1124"/>
        <v>A</v>
      </c>
      <c r="I5453" t="str">
        <f t="shared" si="1124"/>
        <v>F</v>
      </c>
      <c r="J5453" t="str">
        <f t="shared" si="1124"/>
        <v>K</v>
      </c>
      <c r="K5453" t="str">
        <f t="shared" si="1124"/>
        <v>V</v>
      </c>
      <c r="L5453" t="str">
        <f t="shared" si="1124"/>
        <v>L</v>
      </c>
      <c r="M5453" t="str">
        <f t="shared" si="1124"/>
        <v>R</v>
      </c>
      <c r="N5453">
        <f t="shared" si="1119"/>
        <v>1.0729613733905579E-4</v>
      </c>
      <c r="O5453">
        <f t="shared" si="1119"/>
        <v>1.0729613733905579E-4</v>
      </c>
      <c r="P5453">
        <f t="shared" si="1119"/>
        <v>1.0729613733905579E-4</v>
      </c>
      <c r="Q5453">
        <f t="shared" si="1119"/>
        <v>0.98723175965665233</v>
      </c>
      <c r="R5453">
        <f t="shared" si="1119"/>
        <v>0.60096566523605144</v>
      </c>
      <c r="S5453">
        <f t="shared" si="1119"/>
        <v>1.0836909871244634E-2</v>
      </c>
      <c r="T5453">
        <f t="shared" si="1119"/>
        <v>1.0729613733905579E-4</v>
      </c>
      <c r="U5453">
        <f t="shared" si="1119"/>
        <v>0.24688841201716738</v>
      </c>
      <c r="V5453">
        <f t="shared" si="1119"/>
        <v>1.0836909871244634E-2</v>
      </c>
      <c r="W5453">
        <f t="shared" si="1119"/>
        <v>0.20396995708154508</v>
      </c>
      <c r="X5453">
        <f t="shared" si="1122"/>
        <v>6.3988907971698248E-24</v>
      </c>
      <c r="Y5453">
        <f t="shared" si="1120"/>
        <v>5.5117922800849629E-2</v>
      </c>
      <c r="Z5453">
        <f t="shared" si="1120"/>
        <v>4.0102907785834613E-2</v>
      </c>
      <c r="AA5453">
        <f t="shared" si="1120"/>
        <v>4.1750897238702116E-2</v>
      </c>
      <c r="AB5453">
        <f t="shared" si="1120"/>
        <v>0.99996520911155062</v>
      </c>
      <c r="AC5453">
        <f t="shared" si="1120"/>
        <v>6.7935618545374638E-2</v>
      </c>
      <c r="AD5453">
        <f t="shared" si="1120"/>
        <v>5.5850362557679632E-2</v>
      </c>
      <c r="AE5453">
        <f t="shared" si="1120"/>
        <v>5.5301032740057134E-2</v>
      </c>
      <c r="AF5453">
        <f t="shared" si="1120"/>
        <v>8.1485754046729655E-2</v>
      </c>
      <c r="AG5453">
        <f t="shared" si="1120"/>
        <v>0.1197557313410972</v>
      </c>
      <c r="AH5453">
        <f t="shared" si="1120"/>
        <v>6.0061891159452138E-2</v>
      </c>
      <c r="AI5453">
        <f t="shared" si="1123"/>
        <v>1.119272276815276E-11</v>
      </c>
      <c r="AJ5453">
        <v>0</v>
      </c>
      <c r="AK5453">
        <f t="shared" si="1121"/>
        <v>0</v>
      </c>
    </row>
    <row r="5454" spans="2:37" x14ac:dyDescent="0.3">
      <c r="B5454">
        <v>0.33772611185327617</v>
      </c>
      <c r="C5454" t="s">
        <v>5452</v>
      </c>
      <c r="D5454" t="str">
        <f t="shared" si="1118"/>
        <v>F</v>
      </c>
      <c r="E5454" t="str">
        <f t="shared" si="1118"/>
        <v>D</v>
      </c>
      <c r="F5454" t="str">
        <f t="shared" si="1124"/>
        <v>N</v>
      </c>
      <c r="G5454" t="str">
        <f t="shared" si="1124"/>
        <v>G</v>
      </c>
      <c r="H5454" t="str">
        <f t="shared" si="1124"/>
        <v>R</v>
      </c>
      <c r="I5454" t="str">
        <f t="shared" si="1124"/>
        <v>R</v>
      </c>
      <c r="J5454" t="str">
        <f t="shared" si="1124"/>
        <v>V</v>
      </c>
      <c r="K5454" t="str">
        <f t="shared" si="1124"/>
        <v>T</v>
      </c>
      <c r="L5454" t="str">
        <f t="shared" si="1124"/>
        <v>T</v>
      </c>
      <c r="M5454" t="str">
        <f t="shared" si="1124"/>
        <v>L</v>
      </c>
      <c r="N5454">
        <f t="shared" si="1119"/>
        <v>4.3025751072961367E-2</v>
      </c>
      <c r="O5454">
        <f t="shared" si="1119"/>
        <v>0.16105150214592273</v>
      </c>
      <c r="P5454">
        <f t="shared" si="1119"/>
        <v>1.0729613733905579E-4</v>
      </c>
      <c r="Q5454">
        <f t="shared" si="1119"/>
        <v>0.98723175965665233</v>
      </c>
      <c r="R5454">
        <f t="shared" si="1119"/>
        <v>2.1566523605150212E-2</v>
      </c>
      <c r="S5454">
        <f t="shared" si="1119"/>
        <v>1.0729613733905579E-4</v>
      </c>
      <c r="T5454">
        <f t="shared" si="1119"/>
        <v>7.521459227467811E-2</v>
      </c>
      <c r="U5454">
        <f t="shared" si="1119"/>
        <v>2.1566523605150212E-2</v>
      </c>
      <c r="V5454">
        <f t="shared" si="1119"/>
        <v>1.0729613733905579E-4</v>
      </c>
      <c r="W5454">
        <f t="shared" si="1119"/>
        <v>1.0729613733905579E-4</v>
      </c>
      <c r="X5454">
        <f t="shared" si="1122"/>
        <v>4.3644833445777518E-25</v>
      </c>
      <c r="Y5454">
        <f t="shared" si="1120"/>
        <v>4.742730535413462E-2</v>
      </c>
      <c r="Z5454">
        <f t="shared" si="1120"/>
        <v>5.3653043287189631E-2</v>
      </c>
      <c r="AA5454">
        <f t="shared" si="1120"/>
        <v>3.3877169852779609E-2</v>
      </c>
      <c r="AB5454">
        <f t="shared" si="1120"/>
        <v>0.99996520911155062</v>
      </c>
      <c r="AC5454">
        <f t="shared" si="1120"/>
        <v>6.1892990551527138E-2</v>
      </c>
      <c r="AD5454">
        <f t="shared" si="1120"/>
        <v>7.4710686296052153E-2</v>
      </c>
      <c r="AE5454">
        <f t="shared" si="1120"/>
        <v>0.10693803559657218</v>
      </c>
      <c r="AF5454">
        <f t="shared" si="1120"/>
        <v>8.7711491979784659E-2</v>
      </c>
      <c r="AG5454">
        <f t="shared" si="1120"/>
        <v>8.1485754046729655E-2</v>
      </c>
      <c r="AH5454">
        <f t="shared" si="1120"/>
        <v>8.716216216216216E-2</v>
      </c>
      <c r="AI5454">
        <f t="shared" si="1123"/>
        <v>2.6189063410704145E-11</v>
      </c>
      <c r="AJ5454">
        <v>0</v>
      </c>
      <c r="AK5454">
        <f t="shared" si="1121"/>
        <v>0</v>
      </c>
    </row>
    <row r="5455" spans="2:37" x14ac:dyDescent="0.3">
      <c r="B5455">
        <v>8.1394440724331552E-2</v>
      </c>
      <c r="C5455" t="s">
        <v>5453</v>
      </c>
      <c r="D5455" t="str">
        <f t="shared" si="1118"/>
        <v>I</v>
      </c>
      <c r="E5455" t="str">
        <f t="shared" si="1118"/>
        <v>Y</v>
      </c>
      <c r="F5455" t="str">
        <f t="shared" si="1124"/>
        <v>A</v>
      </c>
      <c r="G5455" t="str">
        <f t="shared" si="1124"/>
        <v>G</v>
      </c>
      <c r="H5455" t="str">
        <f t="shared" si="1124"/>
        <v>D</v>
      </c>
      <c r="I5455" t="str">
        <f t="shared" si="1124"/>
        <v>T</v>
      </c>
      <c r="J5455" t="str">
        <f t="shared" si="1124"/>
        <v>V</v>
      </c>
      <c r="K5455" t="str">
        <f t="shared" si="1124"/>
        <v>M</v>
      </c>
      <c r="L5455" t="str">
        <f t="shared" si="1124"/>
        <v>T</v>
      </c>
      <c r="M5455" t="str">
        <f t="shared" si="1124"/>
        <v>A</v>
      </c>
      <c r="N5455">
        <f t="shared" si="1119"/>
        <v>1.0836909871244634E-2</v>
      </c>
      <c r="O5455">
        <f t="shared" si="1119"/>
        <v>1.0729613733905579E-4</v>
      </c>
      <c r="P5455">
        <f t="shared" si="1119"/>
        <v>0.55804721030042914</v>
      </c>
      <c r="Q5455">
        <f t="shared" si="1119"/>
        <v>0.98723175965665233</v>
      </c>
      <c r="R5455">
        <f t="shared" si="1119"/>
        <v>1.0729613733905579E-4</v>
      </c>
      <c r="S5455">
        <f t="shared" si="1119"/>
        <v>6.4484978540772522E-2</v>
      </c>
      <c r="T5455">
        <f t="shared" si="1119"/>
        <v>7.521459227467811E-2</v>
      </c>
      <c r="U5455">
        <f t="shared" si="1119"/>
        <v>1.0836909871244634E-2</v>
      </c>
      <c r="V5455">
        <f t="shared" si="1119"/>
        <v>1.0729613733905579E-4</v>
      </c>
      <c r="W5455">
        <f t="shared" si="1119"/>
        <v>2.1566523605150212E-2</v>
      </c>
      <c r="X5455">
        <f t="shared" si="1122"/>
        <v>1.1503123740315991E-22</v>
      </c>
      <c r="Y5455">
        <f t="shared" si="1120"/>
        <v>5.6399692375302131E-2</v>
      </c>
      <c r="Z5455">
        <f t="shared" si="1120"/>
        <v>4.1750897238702116E-2</v>
      </c>
      <c r="AA5455">
        <f t="shared" si="1120"/>
        <v>7.6908005566542148E-2</v>
      </c>
      <c r="AB5455">
        <f t="shared" si="1120"/>
        <v>0.99996520911155062</v>
      </c>
      <c r="AC5455">
        <f t="shared" si="1120"/>
        <v>7.3978246539222151E-2</v>
      </c>
      <c r="AD5455">
        <f t="shared" si="1120"/>
        <v>7.6724895627334658E-2</v>
      </c>
      <c r="AE5455">
        <f t="shared" si="1120"/>
        <v>0.10693803559657218</v>
      </c>
      <c r="AF5455">
        <f t="shared" si="1120"/>
        <v>1.3002636783124589E-2</v>
      </c>
      <c r="AG5455">
        <f t="shared" si="1120"/>
        <v>8.1485754046729655E-2</v>
      </c>
      <c r="AH5455">
        <f t="shared" si="1120"/>
        <v>8.9176371493444664E-2</v>
      </c>
      <c r="AI5455">
        <f t="shared" si="1123"/>
        <v>1.0242760381306478E-11</v>
      </c>
      <c r="AJ5455">
        <v>0</v>
      </c>
      <c r="AK5455">
        <f t="shared" si="1121"/>
        <v>0</v>
      </c>
    </row>
    <row r="5456" spans="2:37" x14ac:dyDescent="0.3">
      <c r="B5456">
        <v>0.26019399398790444</v>
      </c>
      <c r="C5456" t="s">
        <v>5454</v>
      </c>
      <c r="D5456" t="str">
        <f t="shared" si="1118"/>
        <v>N</v>
      </c>
      <c r="E5456" t="str">
        <f t="shared" si="1118"/>
        <v>H</v>
      </c>
      <c r="F5456" t="str">
        <f t="shared" si="1124"/>
        <v>R</v>
      </c>
      <c r="G5456" t="str">
        <f t="shared" si="1124"/>
        <v>G</v>
      </c>
      <c r="H5456" t="str">
        <f t="shared" si="1124"/>
        <v>I</v>
      </c>
      <c r="I5456" t="str">
        <f t="shared" si="1124"/>
        <v>I</v>
      </c>
      <c r="J5456" t="str">
        <f t="shared" si="1124"/>
        <v>G</v>
      </c>
      <c r="K5456" t="str">
        <f t="shared" si="1124"/>
        <v>D</v>
      </c>
      <c r="L5456" t="str">
        <f t="shared" si="1124"/>
        <v>G</v>
      </c>
      <c r="M5456" t="str">
        <f t="shared" si="1124"/>
        <v>V</v>
      </c>
      <c r="N5456">
        <f t="shared" si="1119"/>
        <v>2.1566523605150212E-2</v>
      </c>
      <c r="O5456">
        <f t="shared" si="1119"/>
        <v>1.0836909871244634E-2</v>
      </c>
      <c r="P5456">
        <f t="shared" si="1119"/>
        <v>1.0729613733905579E-4</v>
      </c>
      <c r="Q5456">
        <f t="shared" si="1119"/>
        <v>0.98723175965665233</v>
      </c>
      <c r="R5456">
        <f t="shared" si="1119"/>
        <v>1.0729613733905579E-4</v>
      </c>
      <c r="S5456">
        <f t="shared" si="1119"/>
        <v>1.0729613733905579E-4</v>
      </c>
      <c r="T5456">
        <f t="shared" si="1119"/>
        <v>1.0729613733905579E-4</v>
      </c>
      <c r="U5456">
        <f t="shared" si="1119"/>
        <v>1.0729613733905579E-4</v>
      </c>
      <c r="V5456">
        <f t="shared" si="1119"/>
        <v>1.0729613733905579E-4</v>
      </c>
      <c r="W5456">
        <f t="shared" si="1119"/>
        <v>1.0729613733905579E-4</v>
      </c>
      <c r="X5456">
        <f t="shared" si="1122"/>
        <v>5.1977462533917996E-34</v>
      </c>
      <c r="Y5456">
        <f t="shared" si="1120"/>
        <v>4.3032666813154617E-2</v>
      </c>
      <c r="Z5456">
        <f t="shared" si="1120"/>
        <v>2.3989233135574599E-2</v>
      </c>
      <c r="AA5456">
        <f t="shared" si="1120"/>
        <v>6.9949827876657142E-2</v>
      </c>
      <c r="AB5456">
        <f t="shared" si="1120"/>
        <v>0.99996520911155062</v>
      </c>
      <c r="AC5456">
        <f t="shared" si="1120"/>
        <v>6.0977440855489638E-2</v>
      </c>
      <c r="AD5456">
        <f t="shared" si="1120"/>
        <v>6.2991650186772136E-2</v>
      </c>
      <c r="AE5456">
        <f t="shared" si="1120"/>
        <v>6.5555189335677139E-2</v>
      </c>
      <c r="AF5456">
        <f t="shared" si="1120"/>
        <v>5.9146341463414631E-2</v>
      </c>
      <c r="AG5456">
        <f t="shared" si="1120"/>
        <v>6.134366073390464E-2</v>
      </c>
      <c r="AH5456">
        <f t="shared" si="1120"/>
        <v>6.683695891012964E-2</v>
      </c>
      <c r="AI5456">
        <f t="shared" si="1123"/>
        <v>4.3485277432490759E-12</v>
      </c>
      <c r="AJ5456">
        <v>0</v>
      </c>
      <c r="AK5456">
        <f t="shared" si="1121"/>
        <v>0</v>
      </c>
    </row>
    <row r="5457" spans="2:37" x14ac:dyDescent="0.3">
      <c r="B5457">
        <v>0.16861103674221922</v>
      </c>
      <c r="C5457" t="s">
        <v>5455</v>
      </c>
      <c r="D5457" t="str">
        <f t="shared" si="1118"/>
        <v>G</v>
      </c>
      <c r="E5457" t="str">
        <f t="shared" si="1118"/>
        <v>I</v>
      </c>
      <c r="F5457" t="str">
        <f t="shared" si="1124"/>
        <v>I</v>
      </c>
      <c r="G5457" t="str">
        <f t="shared" si="1124"/>
        <v>G</v>
      </c>
      <c r="H5457" t="str">
        <f t="shared" si="1124"/>
        <v>D</v>
      </c>
      <c r="I5457" t="str">
        <f t="shared" si="1124"/>
        <v>G</v>
      </c>
      <c r="J5457" t="str">
        <f t="shared" si="1124"/>
        <v>V</v>
      </c>
      <c r="K5457" t="str">
        <f t="shared" si="1124"/>
        <v>C</v>
      </c>
      <c r="L5457" t="str">
        <f t="shared" si="1124"/>
        <v>R</v>
      </c>
      <c r="M5457" t="str">
        <f t="shared" si="1124"/>
        <v>A</v>
      </c>
      <c r="N5457">
        <f t="shared" si="1119"/>
        <v>4.3025751072961367E-2</v>
      </c>
      <c r="O5457">
        <f t="shared" si="1119"/>
        <v>1.0729613733905579E-4</v>
      </c>
      <c r="P5457">
        <f t="shared" si="1119"/>
        <v>8.5944206008583685E-2</v>
      </c>
      <c r="Q5457">
        <f t="shared" si="1119"/>
        <v>0.98723175965665233</v>
      </c>
      <c r="R5457">
        <f t="shared" si="1119"/>
        <v>1.0729613733905579E-4</v>
      </c>
      <c r="S5457">
        <f t="shared" si="1119"/>
        <v>0.18251072961373391</v>
      </c>
      <c r="T5457">
        <f t="shared" si="1119"/>
        <v>7.521459227467811E-2</v>
      </c>
      <c r="U5457">
        <f t="shared" si="1119"/>
        <v>1.0729613733905579E-4</v>
      </c>
      <c r="V5457">
        <f t="shared" si="1119"/>
        <v>1.0729613733905579E-4</v>
      </c>
      <c r="W5457">
        <f t="shared" si="1119"/>
        <v>2.1566523605150212E-2</v>
      </c>
      <c r="X5457">
        <f t="shared" si="1122"/>
        <v>1.9710285751358244E-24</v>
      </c>
      <c r="Y5457">
        <f t="shared" si="1120"/>
        <v>6.2442320369149637E-2</v>
      </c>
      <c r="Z5457">
        <f t="shared" si="1120"/>
        <v>6.4090309822017133E-2</v>
      </c>
      <c r="AA5457">
        <f t="shared" si="1120"/>
        <v>5.9878781220244634E-2</v>
      </c>
      <c r="AB5457">
        <f t="shared" si="1120"/>
        <v>0.99996520911155062</v>
      </c>
      <c r="AC5457">
        <f t="shared" si="1120"/>
        <v>7.3978246539222151E-2</v>
      </c>
      <c r="AD5457">
        <f t="shared" si="1120"/>
        <v>3.8088698454552115E-2</v>
      </c>
      <c r="AE5457">
        <f t="shared" si="1120"/>
        <v>0.10693803559657218</v>
      </c>
      <c r="AF5457">
        <f t="shared" si="1120"/>
        <v>2.0693254229839596E-2</v>
      </c>
      <c r="AG5457">
        <f t="shared" si="1120"/>
        <v>3.9004248150589615E-2</v>
      </c>
      <c r="AH5457">
        <f t="shared" si="1120"/>
        <v>8.9176371493444664E-2</v>
      </c>
      <c r="AI5457">
        <f t="shared" si="1123"/>
        <v>5.1254816432226469E-12</v>
      </c>
      <c r="AJ5457">
        <v>0</v>
      </c>
      <c r="AK5457">
        <f t="shared" si="1121"/>
        <v>0</v>
      </c>
    </row>
    <row r="5458" spans="2:37" x14ac:dyDescent="0.3">
      <c r="B5458">
        <v>0.94788779940541723</v>
      </c>
      <c r="C5458" t="s">
        <v>5456</v>
      </c>
      <c r="D5458" t="str">
        <f t="shared" si="1118"/>
        <v>I</v>
      </c>
      <c r="E5458" t="str">
        <f t="shared" si="1118"/>
        <v>G</v>
      </c>
      <c r="F5458" t="str">
        <f t="shared" si="1124"/>
        <v>D</v>
      </c>
      <c r="G5458" t="str">
        <f t="shared" si="1124"/>
        <v>G</v>
      </c>
      <c r="H5458" t="str">
        <f t="shared" si="1124"/>
        <v>V</v>
      </c>
      <c r="I5458" t="str">
        <f t="shared" si="1124"/>
        <v>C</v>
      </c>
      <c r="J5458" t="str">
        <f t="shared" si="1124"/>
        <v>R</v>
      </c>
      <c r="K5458" t="str">
        <f t="shared" si="1124"/>
        <v>A</v>
      </c>
      <c r="L5458" t="str">
        <f t="shared" si="1124"/>
        <v>I</v>
      </c>
      <c r="M5458" t="str">
        <f t="shared" si="1124"/>
        <v>G</v>
      </c>
      <c r="N5458">
        <f t="shared" si="1119"/>
        <v>1.0836909871244634E-2</v>
      </c>
      <c r="O5458">
        <f t="shared" si="1119"/>
        <v>0.26834763948497853</v>
      </c>
      <c r="P5458">
        <f t="shared" si="1119"/>
        <v>1.0729613733905579E-4</v>
      </c>
      <c r="Q5458">
        <f t="shared" si="1119"/>
        <v>0.98723175965665233</v>
      </c>
      <c r="R5458">
        <f t="shared" si="1119"/>
        <v>1.0729613733905579E-4</v>
      </c>
      <c r="S5458">
        <f t="shared" si="1119"/>
        <v>1.0729613733905579E-4</v>
      </c>
      <c r="T5458">
        <f t="shared" si="1119"/>
        <v>1.0729613733905579E-4</v>
      </c>
      <c r="U5458">
        <f t="shared" si="1119"/>
        <v>0.12886266094420601</v>
      </c>
      <c r="V5458">
        <f t="shared" si="1119"/>
        <v>1.0729613733905579E-4</v>
      </c>
      <c r="W5458">
        <f t="shared" si="1119"/>
        <v>1.0729613733905579E-4</v>
      </c>
      <c r="X5458">
        <f t="shared" si="1122"/>
        <v>7.7674008055020899E-30</v>
      </c>
      <c r="Y5458">
        <f t="shared" si="1120"/>
        <v>5.6399692375302131E-2</v>
      </c>
      <c r="Z5458">
        <f t="shared" si="1120"/>
        <v>3.6257599062477108E-2</v>
      </c>
      <c r="AA5458">
        <f t="shared" si="1120"/>
        <v>5.1821943895114624E-2</v>
      </c>
      <c r="AB5458">
        <f t="shared" si="1120"/>
        <v>0.99996520911155062</v>
      </c>
      <c r="AC5458">
        <f t="shared" si="1120"/>
        <v>8.002087453306965E-2</v>
      </c>
      <c r="AD5458">
        <f t="shared" si="1120"/>
        <v>2.1791913865084597E-2</v>
      </c>
      <c r="AE5458">
        <f t="shared" si="1120"/>
        <v>5.9512561341829633E-2</v>
      </c>
      <c r="AF5458">
        <f t="shared" si="1120"/>
        <v>9.1007470885519665E-2</v>
      </c>
      <c r="AG5458">
        <f t="shared" si="1120"/>
        <v>6.0245001098659635E-2</v>
      </c>
      <c r="AH5458">
        <f t="shared" si="1120"/>
        <v>6.0611220977074637E-2</v>
      </c>
      <c r="AI5458">
        <f t="shared" si="1123"/>
        <v>3.6042535757571818E-12</v>
      </c>
      <c r="AJ5458">
        <v>0</v>
      </c>
      <c r="AK5458">
        <f t="shared" si="1121"/>
        <v>0</v>
      </c>
    </row>
    <row r="5459" spans="2:37" x14ac:dyDescent="0.3">
      <c r="B5459">
        <v>0.77228638616620171</v>
      </c>
      <c r="C5459" t="s">
        <v>5457</v>
      </c>
      <c r="D5459" t="str">
        <f t="shared" si="1118"/>
        <v>R</v>
      </c>
      <c r="E5459" t="str">
        <f t="shared" si="1118"/>
        <v>A</v>
      </c>
      <c r="F5459" t="str">
        <f t="shared" si="1124"/>
        <v>I</v>
      </c>
      <c r="G5459" t="str">
        <f t="shared" si="1124"/>
        <v>G</v>
      </c>
      <c r="H5459" t="str">
        <f t="shared" si="1124"/>
        <v>R</v>
      </c>
      <c r="I5459" t="str">
        <f t="shared" si="1124"/>
        <v>K</v>
      </c>
      <c r="J5459" t="str">
        <f t="shared" si="1124"/>
        <v>W</v>
      </c>
      <c r="K5459" t="str">
        <f t="shared" si="1124"/>
        <v>P</v>
      </c>
      <c r="L5459" t="str">
        <f t="shared" si="1124"/>
        <v>Q</v>
      </c>
      <c r="M5459" t="str">
        <f t="shared" si="1124"/>
        <v>A</v>
      </c>
      <c r="N5459">
        <f t="shared" si="1119"/>
        <v>1.0729613733905579E-4</v>
      </c>
      <c r="O5459">
        <f t="shared" si="1119"/>
        <v>3.2296137339055793E-2</v>
      </c>
      <c r="P5459">
        <f t="shared" si="1119"/>
        <v>8.5944206008583685E-2</v>
      </c>
      <c r="Q5459">
        <f t="shared" si="1119"/>
        <v>0.98723175965665233</v>
      </c>
      <c r="R5459">
        <f t="shared" si="1119"/>
        <v>2.1566523605150212E-2</v>
      </c>
      <c r="S5459">
        <f t="shared" si="1119"/>
        <v>1.0729613733905579E-4</v>
      </c>
      <c r="T5459">
        <f t="shared" si="1119"/>
        <v>1.0729613733905579E-4</v>
      </c>
      <c r="U5459">
        <f t="shared" si="1119"/>
        <v>1.0729613733905579E-4</v>
      </c>
      <c r="V5459">
        <f t="shared" si="1119"/>
        <v>1.0729613733905579E-4</v>
      </c>
      <c r="W5459">
        <f t="shared" si="1119"/>
        <v>2.1566523605150212E-2</v>
      </c>
      <c r="X5459">
        <f t="shared" si="1122"/>
        <v>2.4939558980915078E-28</v>
      </c>
      <c r="Y5459">
        <f t="shared" si="1120"/>
        <v>5.5117922800849629E-2</v>
      </c>
      <c r="Z5459">
        <f t="shared" si="1120"/>
        <v>7.7274225444957156E-2</v>
      </c>
      <c r="AA5459">
        <f t="shared" si="1120"/>
        <v>5.9878781220244634E-2</v>
      </c>
      <c r="AB5459">
        <f t="shared" si="1120"/>
        <v>0.99996520911155062</v>
      </c>
      <c r="AC5459">
        <f t="shared" si="1120"/>
        <v>6.1892990551527138E-2</v>
      </c>
      <c r="AD5459">
        <f t="shared" si="1120"/>
        <v>5.8047681828169634E-2</v>
      </c>
      <c r="AE5459">
        <f t="shared" si="1120"/>
        <v>1.373507653995459E-2</v>
      </c>
      <c r="AF5459">
        <f t="shared" si="1120"/>
        <v>5.4385483044019627E-2</v>
      </c>
      <c r="AG5459">
        <f t="shared" si="1120"/>
        <v>2.52710027100271E-2</v>
      </c>
      <c r="AH5459">
        <f t="shared" si="1120"/>
        <v>8.9176371493444664E-2</v>
      </c>
      <c r="AI5459">
        <f t="shared" si="1123"/>
        <v>1.5211799958488524E-12</v>
      </c>
      <c r="AJ5459">
        <v>0</v>
      </c>
      <c r="AK5459">
        <f t="shared" si="1121"/>
        <v>0</v>
      </c>
    </row>
    <row r="5460" spans="2:37" x14ac:dyDescent="0.3">
      <c r="B5460">
        <v>0.91765733729449639</v>
      </c>
      <c r="C5460" t="s">
        <v>5458</v>
      </c>
      <c r="D5460" t="str">
        <f t="shared" si="1118"/>
        <v>T</v>
      </c>
      <c r="E5460" t="str">
        <f t="shared" si="1118"/>
        <v>P</v>
      </c>
      <c r="F5460" t="str">
        <f t="shared" si="1124"/>
        <v>V</v>
      </c>
      <c r="G5460" t="str">
        <f t="shared" si="1124"/>
        <v>G</v>
      </c>
      <c r="H5460" t="str">
        <f t="shared" si="1124"/>
        <v>T</v>
      </c>
      <c r="I5460" t="str">
        <f t="shared" si="1124"/>
        <v>A</v>
      </c>
      <c r="J5460" t="str">
        <f t="shared" si="1124"/>
        <v>K</v>
      </c>
      <c r="K5460" t="str">
        <f t="shared" si="1124"/>
        <v>T</v>
      </c>
      <c r="L5460" t="str">
        <f t="shared" si="1124"/>
        <v>V</v>
      </c>
      <c r="M5460" t="str">
        <f t="shared" si="1124"/>
        <v>E</v>
      </c>
      <c r="N5460">
        <f t="shared" si="1119"/>
        <v>9.6673819742489259E-2</v>
      </c>
      <c r="O5460">
        <f t="shared" si="1119"/>
        <v>4.3025751072961367E-2</v>
      </c>
      <c r="P5460">
        <f t="shared" si="1119"/>
        <v>0.24688841201716738</v>
      </c>
      <c r="Q5460">
        <f t="shared" si="1119"/>
        <v>0.98723175965665233</v>
      </c>
      <c r="R5460">
        <f t="shared" si="1119"/>
        <v>2.1566523605150212E-2</v>
      </c>
      <c r="S5460">
        <f t="shared" si="1119"/>
        <v>0.48293991416309007</v>
      </c>
      <c r="T5460">
        <f t="shared" si="1119"/>
        <v>1.0729613733905579E-4</v>
      </c>
      <c r="U5460">
        <f t="shared" si="1119"/>
        <v>2.1566523605150212E-2</v>
      </c>
      <c r="V5460">
        <f t="shared" si="1119"/>
        <v>1.0729613733905579E-4</v>
      </c>
      <c r="W5460">
        <f t="shared" si="1119"/>
        <v>1.0729613733905579E-4</v>
      </c>
      <c r="X5460">
        <f t="shared" si="1122"/>
        <v>3.87065579735366E-21</v>
      </c>
      <c r="Y5460">
        <f t="shared" si="1120"/>
        <v>6.7569398666959643E-2</v>
      </c>
      <c r="Z5460">
        <f t="shared" si="1120"/>
        <v>6.4090309822017133E-2</v>
      </c>
      <c r="AA5460">
        <f t="shared" si="1120"/>
        <v>5.8780121584999637E-2</v>
      </c>
      <c r="AB5460">
        <f t="shared" si="1120"/>
        <v>0.99996520911155062</v>
      </c>
      <c r="AC5460">
        <f t="shared" si="1120"/>
        <v>7.5076906174467148E-2</v>
      </c>
      <c r="AD5460">
        <f t="shared" si="1120"/>
        <v>8.1302644107522151E-2</v>
      </c>
      <c r="AE5460">
        <f t="shared" si="1120"/>
        <v>5.5301032740057134E-2</v>
      </c>
      <c r="AF5460">
        <f t="shared" si="1120"/>
        <v>8.7711491979784659E-2</v>
      </c>
      <c r="AG5460">
        <f t="shared" si="1120"/>
        <v>0.10327583681242218</v>
      </c>
      <c r="AH5460">
        <f t="shared" si="1120"/>
        <v>6.4090309822017133E-2</v>
      </c>
      <c r="AI5460">
        <f t="shared" si="1123"/>
        <v>4.9196276445604048E-11</v>
      </c>
      <c r="AJ5460">
        <v>0</v>
      </c>
      <c r="AK5460">
        <f t="shared" si="1121"/>
        <v>0</v>
      </c>
    </row>
    <row r="5461" spans="2:37" x14ac:dyDescent="0.3">
      <c r="B5461">
        <v>0.61455748514058528</v>
      </c>
      <c r="C5461" t="s">
        <v>5459</v>
      </c>
      <c r="D5461" t="str">
        <f t="shared" si="1118"/>
        <v>E</v>
      </c>
      <c r="E5461" t="str">
        <f t="shared" si="1118"/>
        <v>C</v>
      </c>
      <c r="F5461" t="str">
        <f t="shared" si="1124"/>
        <v>D</v>
      </c>
      <c r="G5461" t="str">
        <f t="shared" si="1124"/>
        <v>G</v>
      </c>
      <c r="H5461" t="str">
        <f t="shared" si="1124"/>
        <v>V</v>
      </c>
      <c r="I5461" t="str">
        <f t="shared" si="1124"/>
        <v>H</v>
      </c>
      <c r="J5461" t="str">
        <f t="shared" si="1124"/>
        <v>I</v>
      </c>
      <c r="K5461" t="str">
        <f t="shared" si="1124"/>
        <v>I</v>
      </c>
      <c r="L5461" t="str">
        <f t="shared" si="1124"/>
        <v>H</v>
      </c>
      <c r="M5461" t="str">
        <f t="shared" si="1124"/>
        <v>A</v>
      </c>
      <c r="N5461">
        <f t="shared" si="1119"/>
        <v>6.4484978540772522E-2</v>
      </c>
      <c r="O5461">
        <f t="shared" si="1119"/>
        <v>1.0729613733905579E-4</v>
      </c>
      <c r="P5461">
        <f t="shared" si="1119"/>
        <v>1.0729613733905579E-4</v>
      </c>
      <c r="Q5461">
        <f t="shared" si="1119"/>
        <v>0.98723175965665233</v>
      </c>
      <c r="R5461">
        <f t="shared" si="1119"/>
        <v>1.0729613733905579E-4</v>
      </c>
      <c r="S5461">
        <f t="shared" si="1119"/>
        <v>1.0729613733905579E-4</v>
      </c>
      <c r="T5461">
        <f t="shared" si="1119"/>
        <v>0.33272532188841203</v>
      </c>
      <c r="U5461">
        <f t="shared" si="1119"/>
        <v>0.10740343347639485</v>
      </c>
      <c r="V5461">
        <f t="shared" si="1119"/>
        <v>1.0729613733905579E-4</v>
      </c>
      <c r="W5461">
        <f t="shared" si="1119"/>
        <v>2.1566523605150212E-2</v>
      </c>
      <c r="X5461">
        <f t="shared" si="1122"/>
        <v>9.6007246882007331E-27</v>
      </c>
      <c r="Y5461">
        <f t="shared" si="1120"/>
        <v>5.3653043287189631E-2</v>
      </c>
      <c r="Z5461">
        <f t="shared" si="1120"/>
        <v>1.6115505749652093E-2</v>
      </c>
      <c r="AA5461">
        <f t="shared" si="1120"/>
        <v>5.1821943895114624E-2</v>
      </c>
      <c r="AB5461">
        <f t="shared" si="1120"/>
        <v>0.99996520911155062</v>
      </c>
      <c r="AC5461">
        <f t="shared" si="1120"/>
        <v>8.002087453306965E-2</v>
      </c>
      <c r="AD5461">
        <f t="shared" si="1120"/>
        <v>1.7946605141727093E-2</v>
      </c>
      <c r="AE5461">
        <f t="shared" si="1120"/>
        <v>6.0245001098659635E-2</v>
      </c>
      <c r="AF5461">
        <f t="shared" si="1120"/>
        <v>5.4934812861642132E-2</v>
      </c>
      <c r="AG5461">
        <f t="shared" si="1120"/>
        <v>1.7580385263312095E-2</v>
      </c>
      <c r="AH5461">
        <f t="shared" si="1120"/>
        <v>8.9176371493444664E-2</v>
      </c>
      <c r="AI5461">
        <f t="shared" si="1123"/>
        <v>3.2926980732209495E-13</v>
      </c>
      <c r="AJ5461">
        <v>0</v>
      </c>
      <c r="AK5461">
        <f t="shared" si="1121"/>
        <v>0</v>
      </c>
    </row>
    <row r="5462" spans="2:37" x14ac:dyDescent="0.3">
      <c r="B5462">
        <v>0.58350379415963138</v>
      </c>
      <c r="C5462" t="s">
        <v>5460</v>
      </c>
      <c r="D5462" t="str">
        <f t="shared" si="1118"/>
        <v>H</v>
      </c>
      <c r="E5462" t="str">
        <f t="shared" si="1118"/>
        <v>A</v>
      </c>
      <c r="F5462" t="str">
        <f t="shared" si="1124"/>
        <v>V</v>
      </c>
      <c r="G5462" t="str">
        <f t="shared" si="1124"/>
        <v>G</v>
      </c>
      <c r="H5462" t="str">
        <f t="shared" si="1124"/>
        <v>P</v>
      </c>
      <c r="I5462" t="str">
        <f t="shared" si="1124"/>
        <v>N</v>
      </c>
      <c r="J5462" t="str">
        <f t="shared" si="1124"/>
        <v>F</v>
      </c>
      <c r="K5462" t="str">
        <f t="shared" si="1124"/>
        <v>S</v>
      </c>
      <c r="L5462" t="str">
        <f t="shared" si="1124"/>
        <v>N</v>
      </c>
      <c r="M5462" t="str">
        <f t="shared" si="1124"/>
        <v>T</v>
      </c>
      <c r="N5462">
        <f t="shared" si="1119"/>
        <v>5.3755364806866948E-2</v>
      </c>
      <c r="O5462">
        <f t="shared" si="1119"/>
        <v>3.2296137339055793E-2</v>
      </c>
      <c r="P5462">
        <f t="shared" si="1119"/>
        <v>0.24688841201716738</v>
      </c>
      <c r="Q5462">
        <f t="shared" si="1119"/>
        <v>0.98723175965665233</v>
      </c>
      <c r="R5462">
        <f t="shared" si="1119"/>
        <v>1.0729613733905579E-4</v>
      </c>
      <c r="S5462">
        <f t="shared" si="1119"/>
        <v>1.0729613733905579E-4</v>
      </c>
      <c r="T5462">
        <f t="shared" si="1119"/>
        <v>1.0729613733905579E-4</v>
      </c>
      <c r="U5462">
        <f t="shared" si="1119"/>
        <v>0.18251072961373391</v>
      </c>
      <c r="V5462">
        <f t="shared" si="1119"/>
        <v>2.1566523605150212E-2</v>
      </c>
      <c r="W5462">
        <f t="shared" si="1119"/>
        <v>0.3863733905579399</v>
      </c>
      <c r="X5462">
        <f t="shared" si="1122"/>
        <v>1.0938102161977281E-20</v>
      </c>
      <c r="Y5462">
        <f t="shared" si="1120"/>
        <v>3.5342049366439608E-2</v>
      </c>
      <c r="Z5462">
        <f t="shared" si="1120"/>
        <v>7.7274225444957156E-2</v>
      </c>
      <c r="AA5462">
        <f t="shared" si="1120"/>
        <v>5.8780121584999637E-2</v>
      </c>
      <c r="AB5462">
        <f t="shared" si="1120"/>
        <v>0.99996520911155062</v>
      </c>
      <c r="AC5462">
        <f t="shared" si="1120"/>
        <v>4.1201567421079617E-2</v>
      </c>
      <c r="AD5462">
        <f t="shared" si="1120"/>
        <v>3.0214971068629606E-2</v>
      </c>
      <c r="AE5462">
        <f t="shared" si="1120"/>
        <v>2.8933201494177104E-2</v>
      </c>
      <c r="AF5462">
        <f t="shared" si="1120"/>
        <v>9.3937229912839676E-2</v>
      </c>
      <c r="AG5462">
        <f t="shared" si="1120"/>
        <v>2.1242584047462099E-2</v>
      </c>
      <c r="AH5462">
        <f t="shared" si="1120"/>
        <v>6.6470739031714646E-2</v>
      </c>
      <c r="AI5462">
        <f t="shared" si="1123"/>
        <v>7.5636659677406689E-13</v>
      </c>
      <c r="AJ5462">
        <v>0</v>
      </c>
      <c r="AK5462">
        <f t="shared" si="1121"/>
        <v>0</v>
      </c>
    </row>
    <row r="5463" spans="2:37" x14ac:dyDescent="0.3">
      <c r="B5463">
        <v>0.66952996092681683</v>
      </c>
      <c r="C5463" t="s">
        <v>5461</v>
      </c>
      <c r="D5463" t="str">
        <f t="shared" si="1118"/>
        <v>E</v>
      </c>
      <c r="E5463" t="str">
        <f t="shared" si="1118"/>
        <v>Q</v>
      </c>
      <c r="F5463" t="str">
        <f t="shared" si="1124"/>
        <v>E</v>
      </c>
      <c r="G5463" t="str">
        <f t="shared" si="1124"/>
        <v>G</v>
      </c>
      <c r="H5463" t="str">
        <f t="shared" si="1124"/>
        <v>D</v>
      </c>
      <c r="I5463" t="str">
        <f t="shared" si="1124"/>
        <v>R</v>
      </c>
      <c r="J5463" t="str">
        <f t="shared" si="1124"/>
        <v>D</v>
      </c>
      <c r="K5463" t="str">
        <f t="shared" si="1124"/>
        <v>L</v>
      </c>
      <c r="L5463" t="str">
        <f t="shared" si="1124"/>
        <v>A</v>
      </c>
      <c r="M5463" t="str">
        <f t="shared" si="1124"/>
        <v>A</v>
      </c>
      <c r="N5463">
        <f t="shared" ref="N5463:W5492" si="1125">INDEX(AR$25:AR$44,MATCH(D5463,$AQ$25:$AQ$44,0))</f>
        <v>6.4484978540772522E-2</v>
      </c>
      <c r="O5463">
        <f t="shared" ref="O5463:W5466" si="1126">INDEX(AS$25:AS$44,MATCH(E5463,$AQ$25:$AQ$44,0))</f>
        <v>2.1566523605150212E-2</v>
      </c>
      <c r="P5463">
        <f t="shared" si="1126"/>
        <v>1.0836909871244634E-2</v>
      </c>
      <c r="Q5463">
        <f t="shared" si="1126"/>
        <v>0.98723175965665233</v>
      </c>
      <c r="R5463">
        <f t="shared" si="1126"/>
        <v>1.0729613733905579E-4</v>
      </c>
      <c r="S5463">
        <f t="shared" si="1126"/>
        <v>1.0729613733905579E-4</v>
      </c>
      <c r="T5463">
        <f t="shared" si="1126"/>
        <v>1.0729613733905579E-4</v>
      </c>
      <c r="U5463">
        <f t="shared" si="1126"/>
        <v>1.0729613733905579E-4</v>
      </c>
      <c r="V5463">
        <f t="shared" si="1126"/>
        <v>1.0729613733905579E-4</v>
      </c>
      <c r="W5463">
        <f t="shared" si="1126"/>
        <v>2.1566523605150212E-2</v>
      </c>
      <c r="X5463">
        <f t="shared" si="1122"/>
        <v>6.2789294515598267E-29</v>
      </c>
      <c r="Y5463">
        <f t="shared" ref="Y5463:AH5492" si="1127">INDEX(BE$25:BE$44,MATCH(D5463,$BD$25:$BD$44,0))</f>
        <v>5.3653043287189631E-2</v>
      </c>
      <c r="Z5463">
        <f t="shared" ref="Z5463:AH5466" si="1128">INDEX(BF$25:BF$44,MATCH(E5463,$BD$25:$BD$44,0))</f>
        <v>2.0510144290632096E-2</v>
      </c>
      <c r="AA5463">
        <f t="shared" si="1128"/>
        <v>6.7203178788544649E-2</v>
      </c>
      <c r="AB5463">
        <f t="shared" si="1128"/>
        <v>0.99996520911155062</v>
      </c>
      <c r="AC5463">
        <f t="shared" si="1128"/>
        <v>7.3978246539222151E-2</v>
      </c>
      <c r="AD5463">
        <f t="shared" si="1128"/>
        <v>7.4710686296052153E-2</v>
      </c>
      <c r="AE5463">
        <f t="shared" si="1128"/>
        <v>4.8525964989379625E-2</v>
      </c>
      <c r="AF5463">
        <f t="shared" si="1128"/>
        <v>8.0753314289899653E-2</v>
      </c>
      <c r="AG5463">
        <f t="shared" si="1128"/>
        <v>7.5626235992089647E-2</v>
      </c>
      <c r="AH5463">
        <f t="shared" si="1128"/>
        <v>8.9176371493444664E-2</v>
      </c>
      <c r="AI5463">
        <f t="shared" si="1123"/>
        <v>1.0652803789764354E-11</v>
      </c>
      <c r="AJ5463">
        <v>0</v>
      </c>
      <c r="AK5463">
        <f t="shared" si="1121"/>
        <v>0</v>
      </c>
    </row>
    <row r="5464" spans="2:37" x14ac:dyDescent="0.3">
      <c r="B5464">
        <v>0.34845169252248864</v>
      </c>
      <c r="C5464" t="s">
        <v>5462</v>
      </c>
      <c r="D5464" t="str">
        <f t="shared" si="1118"/>
        <v>L</v>
      </c>
      <c r="E5464" t="str">
        <f t="shared" si="1118"/>
        <v>S</v>
      </c>
      <c r="F5464" t="str">
        <f t="shared" si="1124"/>
        <v>T</v>
      </c>
      <c r="G5464" t="str">
        <f t="shared" si="1124"/>
        <v>G</v>
      </c>
      <c r="H5464" t="str">
        <f t="shared" si="1124"/>
        <v>A</v>
      </c>
      <c r="I5464" t="str">
        <f t="shared" si="1124"/>
        <v>F</v>
      </c>
      <c r="J5464" t="str">
        <f t="shared" si="1124"/>
        <v>S</v>
      </c>
      <c r="K5464" t="str">
        <f t="shared" si="1124"/>
        <v>A</v>
      </c>
      <c r="L5464" t="str">
        <f t="shared" si="1124"/>
        <v>G</v>
      </c>
      <c r="M5464" t="str">
        <f t="shared" si="1124"/>
        <v>K</v>
      </c>
      <c r="N5464">
        <f t="shared" si="1125"/>
        <v>4.3025751072961367E-2</v>
      </c>
      <c r="O5464">
        <f t="shared" si="1126"/>
        <v>1.0729613733905579E-4</v>
      </c>
      <c r="P5464">
        <f t="shared" si="1126"/>
        <v>3.2296137339055793E-2</v>
      </c>
      <c r="Q5464">
        <f t="shared" si="1126"/>
        <v>0.98723175965665233</v>
      </c>
      <c r="R5464">
        <f t="shared" si="1126"/>
        <v>0.60096566523605144</v>
      </c>
      <c r="S5464">
        <f t="shared" si="1126"/>
        <v>1.0836909871244634E-2</v>
      </c>
      <c r="T5464">
        <f t="shared" si="1126"/>
        <v>3.2296137339055793E-2</v>
      </c>
      <c r="U5464">
        <f t="shared" si="1126"/>
        <v>0.12886266094420601</v>
      </c>
      <c r="V5464">
        <f t="shared" si="1126"/>
        <v>1.0729613733905579E-4</v>
      </c>
      <c r="W5464">
        <f t="shared" si="1126"/>
        <v>3.2296137339055793E-2</v>
      </c>
      <c r="X5464">
        <f t="shared" si="1122"/>
        <v>1.9022669217805644E-19</v>
      </c>
      <c r="Y5464">
        <f t="shared" si="1127"/>
        <v>0.11572731267853219</v>
      </c>
      <c r="Z5464">
        <f t="shared" si="1128"/>
        <v>9.7233208818574668E-2</v>
      </c>
      <c r="AA5464">
        <f t="shared" si="1128"/>
        <v>8.3316853438804656E-2</v>
      </c>
      <c r="AB5464">
        <f t="shared" si="1128"/>
        <v>0.99996520911155062</v>
      </c>
      <c r="AC5464">
        <f t="shared" si="1128"/>
        <v>6.7935618545374638E-2</v>
      </c>
      <c r="AD5464">
        <f t="shared" si="1128"/>
        <v>5.5850362557679632E-2</v>
      </c>
      <c r="AE5464">
        <f t="shared" si="1128"/>
        <v>8.5147952830879656E-2</v>
      </c>
      <c r="AF5464">
        <f t="shared" si="1128"/>
        <v>9.1007470885519665E-2</v>
      </c>
      <c r="AG5464">
        <f t="shared" si="1128"/>
        <v>6.134366073390464E-2</v>
      </c>
      <c r="AH5464">
        <f t="shared" si="1128"/>
        <v>4.6328645718889623E-2</v>
      </c>
      <c r="AI5464">
        <f t="shared" si="1123"/>
        <v>7.7258253250363602E-11</v>
      </c>
      <c r="AJ5464">
        <v>0</v>
      </c>
      <c r="AK5464">
        <f t="shared" si="1121"/>
        <v>0</v>
      </c>
    </row>
    <row r="5465" spans="2:37" x14ac:dyDescent="0.3">
      <c r="B5465">
        <v>0.1463065723189052</v>
      </c>
      <c r="C5465" t="s">
        <v>5463</v>
      </c>
      <c r="D5465" t="str">
        <f t="shared" si="1118"/>
        <v>F</v>
      </c>
      <c r="E5465" t="str">
        <f t="shared" si="1118"/>
        <v>S</v>
      </c>
      <c r="F5465" t="str">
        <f t="shared" si="1124"/>
        <v>A</v>
      </c>
      <c r="G5465" t="str">
        <f t="shared" si="1124"/>
        <v>G</v>
      </c>
      <c r="H5465" t="str">
        <f t="shared" si="1124"/>
        <v>K</v>
      </c>
      <c r="I5465" t="str">
        <f t="shared" si="1124"/>
        <v>D</v>
      </c>
      <c r="J5465" t="str">
        <f t="shared" si="1124"/>
        <v>R</v>
      </c>
      <c r="K5465" t="str">
        <f t="shared" si="1124"/>
        <v>V</v>
      </c>
      <c r="L5465" t="str">
        <f t="shared" si="1124"/>
        <v>R</v>
      </c>
      <c r="M5465" t="str">
        <f t="shared" si="1124"/>
        <v>Q</v>
      </c>
      <c r="N5465">
        <f t="shared" si="1125"/>
        <v>4.3025751072961367E-2</v>
      </c>
      <c r="O5465">
        <f t="shared" si="1126"/>
        <v>1.0729613733905579E-4</v>
      </c>
      <c r="P5465">
        <f t="shared" si="1126"/>
        <v>0.55804721030042914</v>
      </c>
      <c r="Q5465">
        <f t="shared" si="1126"/>
        <v>0.98723175965665233</v>
      </c>
      <c r="R5465">
        <f t="shared" si="1126"/>
        <v>1.0729613733905579E-4</v>
      </c>
      <c r="S5465">
        <f t="shared" si="1126"/>
        <v>1.0729613733905579E-4</v>
      </c>
      <c r="T5465">
        <f t="shared" si="1126"/>
        <v>1.0729613733905579E-4</v>
      </c>
      <c r="U5465">
        <f t="shared" si="1126"/>
        <v>0.24688841201716738</v>
      </c>
      <c r="V5465">
        <f t="shared" si="1126"/>
        <v>1.0729613733905579E-4</v>
      </c>
      <c r="W5465">
        <f t="shared" si="1126"/>
        <v>1.0729613733905579E-4</v>
      </c>
      <c r="X5465">
        <f t="shared" si="1122"/>
        <v>1.2286989521486754E-28</v>
      </c>
      <c r="Y5465">
        <f t="shared" si="1127"/>
        <v>4.742730535413462E-2</v>
      </c>
      <c r="Z5465">
        <f t="shared" si="1128"/>
        <v>9.7233208818574668E-2</v>
      </c>
      <c r="AA5465">
        <f t="shared" si="1128"/>
        <v>7.6908005566542148E-2</v>
      </c>
      <c r="AB5465">
        <f t="shared" si="1128"/>
        <v>0.99996520911155062</v>
      </c>
      <c r="AC5465">
        <f t="shared" si="1128"/>
        <v>7.8006665201787159E-2</v>
      </c>
      <c r="AD5465">
        <f t="shared" si="1128"/>
        <v>5.7315242071339631E-2</v>
      </c>
      <c r="AE5465">
        <f t="shared" si="1128"/>
        <v>5.9512561341829633E-2</v>
      </c>
      <c r="AF5465">
        <f t="shared" si="1128"/>
        <v>8.1485754046729655E-2</v>
      </c>
      <c r="AG5465">
        <f t="shared" si="1128"/>
        <v>3.9004248150589615E-2</v>
      </c>
      <c r="AH5465">
        <f t="shared" si="1128"/>
        <v>3.6257599062477108E-2</v>
      </c>
      <c r="AI5465">
        <f t="shared" si="1123"/>
        <v>1.0724701209508452E-11</v>
      </c>
      <c r="AJ5465">
        <v>0</v>
      </c>
      <c r="AK5465">
        <f t="shared" si="1121"/>
        <v>0</v>
      </c>
    </row>
    <row r="5466" spans="2:37" x14ac:dyDescent="0.3">
      <c r="B5466">
        <v>1.9585826759952907E-2</v>
      </c>
      <c r="C5466" t="s">
        <v>5464</v>
      </c>
      <c r="D5466" t="str">
        <f t="shared" si="1118"/>
        <v>S</v>
      </c>
      <c r="E5466" t="str">
        <f t="shared" si="1118"/>
        <v>L</v>
      </c>
      <c r="F5466" t="str">
        <f t="shared" si="1124"/>
        <v>A</v>
      </c>
      <c r="G5466" t="str">
        <f t="shared" si="1124"/>
        <v>G</v>
      </c>
      <c r="H5466" t="str">
        <f t="shared" si="1124"/>
        <v>R</v>
      </c>
      <c r="I5466" t="str">
        <f t="shared" si="1124"/>
        <v>R</v>
      </c>
      <c r="J5466" t="str">
        <f t="shared" si="1124"/>
        <v>G</v>
      </c>
      <c r="K5466" t="str">
        <f t="shared" si="1124"/>
        <v>Y</v>
      </c>
      <c r="L5466" t="str">
        <f t="shared" si="1124"/>
        <v>S</v>
      </c>
      <c r="M5466" t="str">
        <f t="shared" si="1124"/>
        <v>T</v>
      </c>
      <c r="N5466">
        <f t="shared" si="1125"/>
        <v>2.1566523605150212E-2</v>
      </c>
      <c r="O5466">
        <f t="shared" si="1126"/>
        <v>1.0729613733905579E-4</v>
      </c>
      <c r="P5466">
        <f t="shared" si="1126"/>
        <v>0.55804721030042914</v>
      </c>
      <c r="Q5466">
        <f t="shared" si="1126"/>
        <v>0.98723175965665233</v>
      </c>
      <c r="R5466">
        <f t="shared" si="1126"/>
        <v>2.1566523605150212E-2</v>
      </c>
      <c r="S5466">
        <f t="shared" si="1126"/>
        <v>1.0729613733905579E-4</v>
      </c>
      <c r="T5466">
        <f t="shared" si="1126"/>
        <v>1.0729613733905579E-4</v>
      </c>
      <c r="U5466">
        <f t="shared" si="1126"/>
        <v>1.0729613733905579E-4</v>
      </c>
      <c r="V5466">
        <f t="shared" si="1126"/>
        <v>0.26834763948497853</v>
      </c>
      <c r="W5466">
        <f t="shared" si="1126"/>
        <v>0.3863733905579399</v>
      </c>
      <c r="X5466">
        <f t="shared" si="1122"/>
        <v>4.8452191446343427E-23</v>
      </c>
      <c r="Y5466">
        <f t="shared" si="1127"/>
        <v>7.4893796235259658E-2</v>
      </c>
      <c r="Z5466">
        <f t="shared" si="1128"/>
        <v>0.10693803559657218</v>
      </c>
      <c r="AA5466">
        <f t="shared" si="1128"/>
        <v>7.6908005566542148E-2</v>
      </c>
      <c r="AB5466">
        <f t="shared" si="1128"/>
        <v>0.99996520911155062</v>
      </c>
      <c r="AC5466">
        <f t="shared" si="1128"/>
        <v>6.1892990551527138E-2</v>
      </c>
      <c r="AD5466">
        <f t="shared" si="1128"/>
        <v>7.4710686296052153E-2</v>
      </c>
      <c r="AE5466">
        <f t="shared" si="1128"/>
        <v>6.5555189335677139E-2</v>
      </c>
      <c r="AF5466">
        <f t="shared" si="1128"/>
        <v>4.284955687394712E-2</v>
      </c>
      <c r="AG5466">
        <f t="shared" si="1128"/>
        <v>6.2991650186772136E-2</v>
      </c>
      <c r="AH5466">
        <f t="shared" si="1128"/>
        <v>6.6470739031714646E-2</v>
      </c>
      <c r="AI5466">
        <f t="shared" si="1123"/>
        <v>3.3037574102507955E-11</v>
      </c>
      <c r="AJ5466">
        <v>0</v>
      </c>
      <c r="AK5466">
        <f t="shared" si="1121"/>
        <v>0</v>
      </c>
    </row>
    <row r="5467" spans="2:37" x14ac:dyDescent="0.3">
      <c r="B5467">
        <v>0.47554412215760433</v>
      </c>
      <c r="C5467" t="s">
        <v>5465</v>
      </c>
      <c r="D5467" t="str">
        <f t="shared" si="1118"/>
        <v>Y</v>
      </c>
      <c r="E5467" t="str">
        <f t="shared" si="1118"/>
        <v>L</v>
      </c>
      <c r="F5467" t="str">
        <f t="shared" si="1124"/>
        <v>E</v>
      </c>
      <c r="G5467" t="str">
        <f t="shared" si="1124"/>
        <v>G</v>
      </c>
      <c r="H5467" t="str">
        <f t="shared" si="1124"/>
        <v>T</v>
      </c>
      <c r="I5467" t="str">
        <f t="shared" si="1124"/>
        <v>K</v>
      </c>
      <c r="J5467" t="str">
        <f t="shared" si="1124"/>
        <v>F</v>
      </c>
      <c r="K5467" t="str">
        <f t="shared" si="1124"/>
        <v>H</v>
      </c>
      <c r="L5467" t="str">
        <f t="shared" si="1124"/>
        <v>Q</v>
      </c>
      <c r="M5467" t="str">
        <f t="shared" si="1124"/>
        <v>V</v>
      </c>
      <c r="N5467">
        <f t="shared" si="1125"/>
        <v>5.3755364806866948E-2</v>
      </c>
      <c r="O5467">
        <f t="shared" si="1125"/>
        <v>1.0729613733905579E-4</v>
      </c>
      <c r="P5467">
        <f t="shared" si="1125"/>
        <v>1.0836909871244634E-2</v>
      </c>
      <c r="Q5467">
        <f t="shared" si="1125"/>
        <v>0.98723175965665233</v>
      </c>
      <c r="R5467">
        <f t="shared" si="1125"/>
        <v>2.1566523605150212E-2</v>
      </c>
      <c r="S5467">
        <f t="shared" si="1125"/>
        <v>1.0729613733905579E-4</v>
      </c>
      <c r="T5467">
        <f t="shared" si="1125"/>
        <v>1.0729613733905579E-4</v>
      </c>
      <c r="U5467">
        <f t="shared" si="1125"/>
        <v>1.0729613733905579E-4</v>
      </c>
      <c r="V5467">
        <f t="shared" si="1125"/>
        <v>1.0729613733905579E-4</v>
      </c>
      <c r="W5467">
        <f t="shared" si="1125"/>
        <v>1.0729613733905579E-4</v>
      </c>
      <c r="X5467">
        <f t="shared" si="1122"/>
        <v>2.6040708729492907E-31</v>
      </c>
      <c r="Y5467">
        <f t="shared" si="1127"/>
        <v>2.7102102102102101E-2</v>
      </c>
      <c r="Z5467">
        <f t="shared" si="1127"/>
        <v>0.10693803559657218</v>
      </c>
      <c r="AA5467">
        <f t="shared" si="1127"/>
        <v>6.7203178788544649E-2</v>
      </c>
      <c r="AB5467">
        <f t="shared" si="1127"/>
        <v>0.99996520911155062</v>
      </c>
      <c r="AC5467">
        <f t="shared" si="1127"/>
        <v>7.5076906174467148E-2</v>
      </c>
      <c r="AD5467">
        <f t="shared" si="1127"/>
        <v>5.8047681828169634E-2</v>
      </c>
      <c r="AE5467">
        <f t="shared" si="1127"/>
        <v>2.8933201494177104E-2</v>
      </c>
      <c r="AF5467">
        <f t="shared" si="1127"/>
        <v>2.3989233135574599E-2</v>
      </c>
      <c r="AG5467">
        <f t="shared" si="1127"/>
        <v>2.52710027100271E-2</v>
      </c>
      <c r="AH5467">
        <f t="shared" si="1127"/>
        <v>6.683695891012964E-2</v>
      </c>
      <c r="AI5467">
        <f t="shared" si="1123"/>
        <v>9.8137663179362314E-13</v>
      </c>
      <c r="AJ5467">
        <v>0</v>
      </c>
      <c r="AK5467">
        <f t="shared" si="1121"/>
        <v>0</v>
      </c>
    </row>
    <row r="5468" spans="2:37" x14ac:dyDescent="0.3">
      <c r="B5468">
        <v>0.38077159127209115</v>
      </c>
      <c r="C5468" t="s">
        <v>5466</v>
      </c>
      <c r="D5468" t="str">
        <f t="shared" si="1118"/>
        <v>Y</v>
      </c>
      <c r="E5468" t="str">
        <f t="shared" si="1118"/>
        <v>A</v>
      </c>
      <c r="F5468" t="str">
        <f t="shared" si="1124"/>
        <v>M</v>
      </c>
      <c r="G5468" t="str">
        <f t="shared" si="1124"/>
        <v>G</v>
      </c>
      <c r="H5468" t="str">
        <f t="shared" si="1124"/>
        <v>E</v>
      </c>
      <c r="I5468" t="str">
        <f t="shared" si="1124"/>
        <v>T</v>
      </c>
      <c r="J5468" t="str">
        <f t="shared" si="1124"/>
        <v>M</v>
      </c>
      <c r="K5468" t="str">
        <f t="shared" si="1124"/>
        <v>D</v>
      </c>
      <c r="L5468" t="str">
        <f t="shared" si="1124"/>
        <v>N</v>
      </c>
      <c r="M5468" t="str">
        <f t="shared" si="1124"/>
        <v>I</v>
      </c>
      <c r="N5468">
        <f t="shared" si="1125"/>
        <v>5.3755364806866948E-2</v>
      </c>
      <c r="O5468">
        <f t="shared" si="1125"/>
        <v>3.2296137339055793E-2</v>
      </c>
      <c r="P5468">
        <f t="shared" si="1125"/>
        <v>1.0729613733905579E-4</v>
      </c>
      <c r="Q5468">
        <f t="shared" si="1125"/>
        <v>0.98723175965665233</v>
      </c>
      <c r="R5468">
        <f t="shared" si="1125"/>
        <v>1.0836909871244634E-2</v>
      </c>
      <c r="S5468">
        <f t="shared" si="1125"/>
        <v>6.4484978540772522E-2</v>
      </c>
      <c r="T5468">
        <f t="shared" si="1125"/>
        <v>1.0836909871244634E-2</v>
      </c>
      <c r="U5468">
        <f t="shared" si="1125"/>
        <v>1.0729613733905579E-4</v>
      </c>
      <c r="V5468">
        <f t="shared" si="1125"/>
        <v>2.1566523605150212E-2</v>
      </c>
      <c r="W5468">
        <f t="shared" si="1125"/>
        <v>1.0729613733905579E-4</v>
      </c>
      <c r="X5468">
        <f t="shared" si="1122"/>
        <v>4.7578981523727374E-24</v>
      </c>
      <c r="Y5468">
        <f t="shared" si="1127"/>
        <v>2.7102102102102101E-2</v>
      </c>
      <c r="Z5468">
        <f t="shared" si="1127"/>
        <v>7.7274225444957156E-2</v>
      </c>
      <c r="AA5468">
        <f t="shared" si="1127"/>
        <v>1.1354647330257086E-2</v>
      </c>
      <c r="AB5468">
        <f t="shared" si="1127"/>
        <v>0.99996520911155062</v>
      </c>
      <c r="AC5468">
        <f t="shared" si="1127"/>
        <v>6.3907199882809643E-2</v>
      </c>
      <c r="AD5468">
        <f t="shared" si="1127"/>
        <v>7.6724895627334658E-2</v>
      </c>
      <c r="AE5468">
        <f t="shared" si="1127"/>
        <v>3.2412290339119604E-2</v>
      </c>
      <c r="AF5468">
        <f t="shared" si="1127"/>
        <v>5.9146341463414631E-2</v>
      </c>
      <c r="AG5468">
        <f t="shared" si="1127"/>
        <v>2.1242584047462099E-2</v>
      </c>
      <c r="AH5468">
        <f t="shared" si="1127"/>
        <v>4.651175565809712E-2</v>
      </c>
      <c r="AI5468">
        <f t="shared" si="1123"/>
        <v>2.1780734683158265E-13</v>
      </c>
      <c r="AJ5468">
        <v>0</v>
      </c>
      <c r="AK5468">
        <f t="shared" si="1121"/>
        <v>0</v>
      </c>
    </row>
    <row r="5469" spans="2:37" x14ac:dyDescent="0.3">
      <c r="B5469">
        <v>0.96152377203966033</v>
      </c>
      <c r="C5469" t="s">
        <v>5467</v>
      </c>
      <c r="D5469" t="str">
        <f t="shared" si="1118"/>
        <v>H</v>
      </c>
      <c r="E5469" t="str">
        <f t="shared" si="1118"/>
        <v>S</v>
      </c>
      <c r="F5469" t="str">
        <f t="shared" si="1124"/>
        <v>K</v>
      </c>
      <c r="G5469" t="str">
        <f t="shared" si="1124"/>
        <v>G</v>
      </c>
      <c r="H5469" t="str">
        <f t="shared" si="1124"/>
        <v>F</v>
      </c>
      <c r="I5469" t="str">
        <f t="shared" si="1124"/>
        <v>T</v>
      </c>
      <c r="J5469" t="str">
        <f t="shared" si="1124"/>
        <v>V</v>
      </c>
      <c r="K5469" t="str">
        <f t="shared" si="1124"/>
        <v>C</v>
      </c>
      <c r="L5469" t="str">
        <f t="shared" si="1124"/>
        <v>S</v>
      </c>
      <c r="M5469" t="str">
        <f t="shared" si="1124"/>
        <v>S</v>
      </c>
      <c r="N5469">
        <f t="shared" si="1125"/>
        <v>5.3755364806866948E-2</v>
      </c>
      <c r="O5469">
        <f t="shared" si="1125"/>
        <v>1.0729613733905579E-4</v>
      </c>
      <c r="P5469">
        <f t="shared" si="1125"/>
        <v>1.0729613733905579E-4</v>
      </c>
      <c r="Q5469">
        <f t="shared" si="1125"/>
        <v>0.98723175965665233</v>
      </c>
      <c r="R5469">
        <f t="shared" si="1125"/>
        <v>1.0729613733905579E-4</v>
      </c>
      <c r="S5469">
        <f t="shared" si="1125"/>
        <v>6.4484978540772522E-2</v>
      </c>
      <c r="T5469">
        <f t="shared" si="1125"/>
        <v>7.521459227467811E-2</v>
      </c>
      <c r="U5469">
        <f t="shared" si="1125"/>
        <v>1.0729613733905579E-4</v>
      </c>
      <c r="V5469">
        <f t="shared" si="1125"/>
        <v>0.26834763948497853</v>
      </c>
      <c r="W5469">
        <f t="shared" si="1125"/>
        <v>0.24688841201716738</v>
      </c>
      <c r="X5469">
        <f t="shared" si="1122"/>
        <v>3.1099841028691549E-23</v>
      </c>
      <c r="Y5469">
        <f t="shared" si="1127"/>
        <v>3.5342049366439608E-2</v>
      </c>
      <c r="Z5469">
        <f t="shared" si="1127"/>
        <v>9.7233208818574668E-2</v>
      </c>
      <c r="AA5469">
        <f t="shared" si="1127"/>
        <v>6.0794330916282134E-2</v>
      </c>
      <c r="AB5469">
        <f t="shared" si="1127"/>
        <v>0.99996520911155062</v>
      </c>
      <c r="AC5469">
        <f t="shared" si="1127"/>
        <v>3.6990038819307111E-2</v>
      </c>
      <c r="AD5469">
        <f t="shared" si="1127"/>
        <v>7.6724895627334658E-2</v>
      </c>
      <c r="AE5469">
        <f t="shared" si="1127"/>
        <v>0.10693803559657218</v>
      </c>
      <c r="AF5469">
        <f t="shared" si="1127"/>
        <v>2.0693254229839596E-2</v>
      </c>
      <c r="AG5469">
        <f t="shared" si="1127"/>
        <v>6.2991650186772136E-2</v>
      </c>
      <c r="AH5469">
        <f t="shared" si="1127"/>
        <v>8.2584413681974653E-2</v>
      </c>
      <c r="AI5469">
        <f t="shared" si="1123"/>
        <v>6.7313171288524564E-12</v>
      </c>
      <c r="AJ5469">
        <v>0</v>
      </c>
      <c r="AK5469">
        <f t="shared" si="1121"/>
        <v>0</v>
      </c>
    </row>
    <row r="5470" spans="2:37" x14ac:dyDescent="0.3">
      <c r="B5470">
        <v>0.131580574838153</v>
      </c>
      <c r="C5470" t="s">
        <v>5468</v>
      </c>
      <c r="D5470" t="str">
        <f t="shared" si="1118"/>
        <v>R</v>
      </c>
      <c r="E5470" t="str">
        <f t="shared" si="1118"/>
        <v>I</v>
      </c>
      <c r="F5470" t="str">
        <f t="shared" si="1124"/>
        <v>E</v>
      </c>
      <c r="G5470" t="str">
        <f t="shared" si="1124"/>
        <v>G</v>
      </c>
      <c r="H5470" t="str">
        <f t="shared" si="1124"/>
        <v>I</v>
      </c>
      <c r="I5470" t="str">
        <f t="shared" si="1124"/>
        <v>Q</v>
      </c>
      <c r="J5470" t="str">
        <f t="shared" si="1124"/>
        <v>R</v>
      </c>
      <c r="K5470" t="str">
        <f t="shared" si="1124"/>
        <v>V</v>
      </c>
      <c r="L5470" t="str">
        <f t="shared" si="1124"/>
        <v>K</v>
      </c>
      <c r="M5470" t="str">
        <f t="shared" si="1124"/>
        <v>C</v>
      </c>
      <c r="N5470">
        <f t="shared" si="1125"/>
        <v>1.0729613733905579E-4</v>
      </c>
      <c r="O5470">
        <f t="shared" si="1125"/>
        <v>1.0729613733905579E-4</v>
      </c>
      <c r="P5470">
        <f t="shared" si="1125"/>
        <v>1.0836909871244634E-2</v>
      </c>
      <c r="Q5470">
        <f t="shared" si="1125"/>
        <v>0.98723175965665233</v>
      </c>
      <c r="R5470">
        <f t="shared" si="1125"/>
        <v>1.0729613733905579E-4</v>
      </c>
      <c r="S5470">
        <f t="shared" si="1125"/>
        <v>1.0729613733905579E-4</v>
      </c>
      <c r="T5470">
        <f t="shared" si="1125"/>
        <v>1.0729613733905579E-4</v>
      </c>
      <c r="U5470">
        <f t="shared" si="1125"/>
        <v>0.24688841201716738</v>
      </c>
      <c r="V5470">
        <f t="shared" si="1125"/>
        <v>1.0729613733905579E-4</v>
      </c>
      <c r="W5470">
        <f t="shared" si="1125"/>
        <v>5.3755364806866948E-2</v>
      </c>
      <c r="X5470">
        <f t="shared" si="1122"/>
        <v>2.9810781485852341E-30</v>
      </c>
      <c r="Y5470">
        <f t="shared" si="1127"/>
        <v>5.5117922800849629E-2</v>
      </c>
      <c r="Z5470">
        <f t="shared" si="1127"/>
        <v>6.4090309822017133E-2</v>
      </c>
      <c r="AA5470">
        <f t="shared" si="1127"/>
        <v>6.7203178788544649E-2</v>
      </c>
      <c r="AB5470">
        <f t="shared" si="1127"/>
        <v>0.99996520911155062</v>
      </c>
      <c r="AC5470">
        <f t="shared" si="1127"/>
        <v>6.0977440855489638E-2</v>
      </c>
      <c r="AD5470">
        <f t="shared" si="1127"/>
        <v>3.0947410825459605E-2</v>
      </c>
      <c r="AE5470">
        <f t="shared" si="1127"/>
        <v>5.9512561341829633E-2</v>
      </c>
      <c r="AF5470">
        <f t="shared" si="1127"/>
        <v>8.1485754046729655E-2</v>
      </c>
      <c r="AG5470">
        <f t="shared" si="1127"/>
        <v>4.6145535779682119E-2</v>
      </c>
      <c r="AH5470">
        <f t="shared" si="1127"/>
        <v>2.7102102102102101E-2</v>
      </c>
      <c r="AI5470">
        <f t="shared" si="1123"/>
        <v>2.6795323265133638E-12</v>
      </c>
      <c r="AJ5470">
        <v>0</v>
      </c>
      <c r="AK5470">
        <f t="shared" si="1121"/>
        <v>0</v>
      </c>
    </row>
    <row r="5471" spans="2:37" x14ac:dyDescent="0.3">
      <c r="B5471">
        <v>0.78312985939420776</v>
      </c>
      <c r="C5471" t="s">
        <v>5469</v>
      </c>
      <c r="D5471" t="str">
        <f t="shared" si="1118"/>
        <v>I</v>
      </c>
      <c r="E5471" t="str">
        <f t="shared" si="1118"/>
        <v>S</v>
      </c>
      <c r="F5471" t="str">
        <f t="shared" si="1124"/>
        <v>A</v>
      </c>
      <c r="G5471" t="str">
        <f t="shared" si="1124"/>
        <v>G</v>
      </c>
      <c r="H5471" t="str">
        <f t="shared" si="1124"/>
        <v>S</v>
      </c>
      <c r="I5471" t="str">
        <f t="shared" si="1124"/>
        <v>D</v>
      </c>
      <c r="J5471" t="str">
        <f t="shared" si="1124"/>
        <v>E</v>
      </c>
      <c r="K5471" t="str">
        <f t="shared" si="1124"/>
        <v>L</v>
      </c>
      <c r="L5471" t="str">
        <f t="shared" si="1124"/>
        <v>V</v>
      </c>
      <c r="M5471" t="str">
        <f t="shared" si="1124"/>
        <v>P</v>
      </c>
      <c r="N5471">
        <f t="shared" si="1125"/>
        <v>1.0836909871244634E-2</v>
      </c>
      <c r="O5471">
        <f t="shared" si="1125"/>
        <v>1.0729613733905579E-4</v>
      </c>
      <c r="P5471">
        <f t="shared" si="1125"/>
        <v>0.55804721030042914</v>
      </c>
      <c r="Q5471">
        <f t="shared" si="1125"/>
        <v>0.98723175965665233</v>
      </c>
      <c r="R5471">
        <f t="shared" si="1125"/>
        <v>8.5944206008583685E-2</v>
      </c>
      <c r="S5471">
        <f t="shared" si="1125"/>
        <v>1.0729613733905579E-4</v>
      </c>
      <c r="T5471">
        <f t="shared" si="1125"/>
        <v>1.0729613733905579E-4</v>
      </c>
      <c r="U5471">
        <f t="shared" si="1125"/>
        <v>1.0729613733905579E-4</v>
      </c>
      <c r="V5471">
        <f t="shared" si="1125"/>
        <v>1.0729613733905579E-4</v>
      </c>
      <c r="W5471">
        <f t="shared" si="1125"/>
        <v>1.0729613733905579E-4</v>
      </c>
      <c r="X5471">
        <f t="shared" si="1122"/>
        <v>1.0773042830535568E-29</v>
      </c>
      <c r="Y5471">
        <f t="shared" si="1127"/>
        <v>5.6399692375302131E-2</v>
      </c>
      <c r="Z5471">
        <f t="shared" si="1127"/>
        <v>9.7233208818574668E-2</v>
      </c>
      <c r="AA5471">
        <f t="shared" si="1127"/>
        <v>7.6908005566542148E-2</v>
      </c>
      <c r="AB5471">
        <f t="shared" si="1127"/>
        <v>0.99996520911155062</v>
      </c>
      <c r="AC5471">
        <f t="shared" si="1127"/>
        <v>8.6429722405332157E-2</v>
      </c>
      <c r="AD5471">
        <f t="shared" si="1127"/>
        <v>5.7315242071339631E-2</v>
      </c>
      <c r="AE5471">
        <f t="shared" si="1127"/>
        <v>4.2666446934739616E-2</v>
      </c>
      <c r="AF5471">
        <f t="shared" si="1127"/>
        <v>8.0753314289899653E-2</v>
      </c>
      <c r="AG5471">
        <f t="shared" si="1127"/>
        <v>0.10327583681242218</v>
      </c>
      <c r="AH5471">
        <f t="shared" si="1127"/>
        <v>5.7498352010547135E-2</v>
      </c>
      <c r="AI5471">
        <f t="shared" si="1123"/>
        <v>4.2156501523238838E-11</v>
      </c>
      <c r="AJ5471">
        <v>0</v>
      </c>
      <c r="AK5471">
        <f t="shared" si="1121"/>
        <v>0</v>
      </c>
    </row>
    <row r="5472" spans="2:37" x14ac:dyDescent="0.3">
      <c r="B5472">
        <v>0.81768481807747573</v>
      </c>
      <c r="C5472" t="s">
        <v>5470</v>
      </c>
      <c r="D5472" t="str">
        <f t="shared" si="1118"/>
        <v>S</v>
      </c>
      <c r="E5472" t="str">
        <f t="shared" si="1118"/>
        <v>T</v>
      </c>
      <c r="F5472" t="str">
        <f t="shared" si="1124"/>
        <v>D</v>
      </c>
      <c r="G5472" t="str">
        <f t="shared" si="1124"/>
        <v>G</v>
      </c>
      <c r="H5472" t="str">
        <f t="shared" si="1124"/>
        <v>E</v>
      </c>
      <c r="I5472" t="str">
        <f t="shared" si="1124"/>
        <v>F</v>
      </c>
      <c r="J5472" t="str">
        <f t="shared" si="1124"/>
        <v>V</v>
      </c>
      <c r="K5472" t="str">
        <f t="shared" si="1124"/>
        <v>P</v>
      </c>
      <c r="L5472" t="str">
        <f t="shared" si="1124"/>
        <v>R</v>
      </c>
      <c r="M5472" t="str">
        <f t="shared" si="1124"/>
        <v>S</v>
      </c>
      <c r="N5472">
        <f t="shared" si="1125"/>
        <v>2.1566523605150212E-2</v>
      </c>
      <c r="O5472">
        <f t="shared" si="1125"/>
        <v>2.1566523605150212E-2</v>
      </c>
      <c r="P5472">
        <f t="shared" si="1125"/>
        <v>1.0729613733905579E-4</v>
      </c>
      <c r="Q5472">
        <f t="shared" si="1125"/>
        <v>0.98723175965665233</v>
      </c>
      <c r="R5472">
        <f t="shared" si="1125"/>
        <v>1.0836909871244634E-2</v>
      </c>
      <c r="S5472">
        <f t="shared" si="1125"/>
        <v>1.0836909871244634E-2</v>
      </c>
      <c r="T5472">
        <f t="shared" si="1125"/>
        <v>7.521459227467811E-2</v>
      </c>
      <c r="U5472">
        <f t="shared" si="1125"/>
        <v>1.0729613733905579E-4</v>
      </c>
      <c r="V5472">
        <f t="shared" si="1125"/>
        <v>1.0729613733905579E-4</v>
      </c>
      <c r="W5472">
        <f t="shared" si="1125"/>
        <v>0.24688841201716738</v>
      </c>
      <c r="X5472">
        <f t="shared" si="1122"/>
        <v>1.7020297303058915E-23</v>
      </c>
      <c r="Y5472">
        <f t="shared" si="1127"/>
        <v>7.4893796235259658E-2</v>
      </c>
      <c r="Z5472">
        <f t="shared" si="1127"/>
        <v>7.5992455870504655E-2</v>
      </c>
      <c r="AA5472">
        <f t="shared" si="1127"/>
        <v>5.1821943895114624E-2</v>
      </c>
      <c r="AB5472">
        <f t="shared" si="1127"/>
        <v>0.99996520911155062</v>
      </c>
      <c r="AC5472">
        <f t="shared" si="1127"/>
        <v>6.3907199882809643E-2</v>
      </c>
      <c r="AD5472">
        <f t="shared" si="1127"/>
        <v>5.5850362557679632E-2</v>
      </c>
      <c r="AE5472">
        <f t="shared" si="1127"/>
        <v>0.10693803559657218</v>
      </c>
      <c r="AF5472">
        <f t="shared" si="1127"/>
        <v>5.4385483044019627E-2</v>
      </c>
      <c r="AG5472">
        <f t="shared" si="1127"/>
        <v>3.9004248150589615E-2</v>
      </c>
      <c r="AH5472">
        <f t="shared" si="1127"/>
        <v>8.2584413681974653E-2</v>
      </c>
      <c r="AI5472">
        <f t="shared" si="1123"/>
        <v>1.9449053018489824E-11</v>
      </c>
      <c r="AJ5472">
        <v>0</v>
      </c>
      <c r="AK5472">
        <f t="shared" si="1121"/>
        <v>0</v>
      </c>
    </row>
    <row r="5473" spans="2:37" x14ac:dyDescent="0.3">
      <c r="B5473">
        <v>0.39115676660410448</v>
      </c>
      <c r="C5473" t="s">
        <v>5471</v>
      </c>
      <c r="D5473" t="str">
        <f t="shared" si="1118"/>
        <v>V</v>
      </c>
      <c r="E5473" t="str">
        <f t="shared" si="1118"/>
        <v>D</v>
      </c>
      <c r="F5473" t="str">
        <f t="shared" si="1124"/>
        <v>L</v>
      </c>
      <c r="G5473" t="str">
        <f t="shared" si="1124"/>
        <v>G</v>
      </c>
      <c r="H5473" t="str">
        <f t="shared" si="1124"/>
        <v>S</v>
      </c>
      <c r="I5473" t="str">
        <f t="shared" si="1124"/>
        <v>N</v>
      </c>
      <c r="J5473" t="str">
        <f t="shared" si="1124"/>
        <v>S</v>
      </c>
      <c r="K5473" t="str">
        <f t="shared" si="1124"/>
        <v>H</v>
      </c>
      <c r="L5473" t="str">
        <f t="shared" si="1124"/>
        <v>L</v>
      </c>
      <c r="M5473" t="str">
        <f t="shared" si="1124"/>
        <v>Y</v>
      </c>
      <c r="N5473">
        <f t="shared" si="1125"/>
        <v>1.0729613733905579E-4</v>
      </c>
      <c r="O5473">
        <f t="shared" si="1125"/>
        <v>0.16105150214592273</v>
      </c>
      <c r="P5473">
        <f t="shared" si="1125"/>
        <v>1.0836909871244634E-2</v>
      </c>
      <c r="Q5473">
        <f t="shared" si="1125"/>
        <v>0.98723175965665233</v>
      </c>
      <c r="R5473">
        <f t="shared" si="1125"/>
        <v>8.5944206008583685E-2</v>
      </c>
      <c r="S5473">
        <f t="shared" si="1125"/>
        <v>1.0729613733905579E-4</v>
      </c>
      <c r="T5473">
        <f t="shared" si="1125"/>
        <v>3.2296137339055793E-2</v>
      </c>
      <c r="U5473">
        <f t="shared" si="1125"/>
        <v>1.0729613733905579E-4</v>
      </c>
      <c r="V5473">
        <f t="shared" si="1125"/>
        <v>1.0836909871244634E-2</v>
      </c>
      <c r="W5473">
        <f t="shared" si="1125"/>
        <v>1.0729613733905579E-4</v>
      </c>
      <c r="X5473">
        <f t="shared" si="1122"/>
        <v>9.4519212442176248E-26</v>
      </c>
      <c r="Y5473">
        <f t="shared" si="1127"/>
        <v>6.5921409214092147E-2</v>
      </c>
      <c r="Z5473">
        <f t="shared" si="1127"/>
        <v>5.3653043287189631E-2</v>
      </c>
      <c r="AA5473">
        <f t="shared" si="1127"/>
        <v>7.7457335384164647E-2</v>
      </c>
      <c r="AB5473">
        <f t="shared" si="1127"/>
        <v>0.99996520911155062</v>
      </c>
      <c r="AC5473">
        <f t="shared" si="1127"/>
        <v>8.6429722405332157E-2</v>
      </c>
      <c r="AD5473">
        <f t="shared" si="1127"/>
        <v>3.0214971068629606E-2</v>
      </c>
      <c r="AE5473">
        <f t="shared" si="1127"/>
        <v>8.5147952830879656E-2</v>
      </c>
      <c r="AF5473">
        <f t="shared" si="1127"/>
        <v>2.3989233135574599E-2</v>
      </c>
      <c r="AG5473">
        <f t="shared" si="1127"/>
        <v>0.1197557313410972</v>
      </c>
      <c r="AH5473">
        <f t="shared" si="1127"/>
        <v>2.5820332527649599E-2</v>
      </c>
      <c r="AI5473">
        <f t="shared" si="1123"/>
        <v>4.4564072127174136E-12</v>
      </c>
      <c r="AJ5473">
        <v>0</v>
      </c>
      <c r="AK5473">
        <f t="shared" si="1121"/>
        <v>0</v>
      </c>
    </row>
    <row r="5474" spans="2:37" x14ac:dyDescent="0.3">
      <c r="B5474">
        <v>0.25355531009129617</v>
      </c>
      <c r="C5474" t="s">
        <v>5472</v>
      </c>
      <c r="D5474" t="str">
        <f t="shared" si="1118"/>
        <v>L</v>
      </c>
      <c r="E5474" t="str">
        <f t="shared" si="1118"/>
        <v>P</v>
      </c>
      <c r="F5474" t="str">
        <f t="shared" si="1124"/>
        <v>A</v>
      </c>
      <c r="G5474" t="str">
        <f t="shared" si="1124"/>
        <v>G</v>
      </c>
      <c r="H5474" t="str">
        <f t="shared" si="1124"/>
        <v>A</v>
      </c>
      <c r="I5474" t="str">
        <f t="shared" si="1124"/>
        <v>P</v>
      </c>
      <c r="J5474" t="str">
        <f t="shared" si="1124"/>
        <v>V</v>
      </c>
      <c r="K5474" t="str">
        <f t="shared" si="1124"/>
        <v>P</v>
      </c>
      <c r="L5474" t="str">
        <f t="shared" si="1124"/>
        <v>A</v>
      </c>
      <c r="M5474" t="str">
        <f t="shared" si="1124"/>
        <v>P</v>
      </c>
      <c r="N5474">
        <f t="shared" si="1125"/>
        <v>4.3025751072961367E-2</v>
      </c>
      <c r="O5474">
        <f t="shared" si="1125"/>
        <v>4.3025751072961367E-2</v>
      </c>
      <c r="P5474">
        <f t="shared" si="1125"/>
        <v>0.55804721030042914</v>
      </c>
      <c r="Q5474">
        <f t="shared" si="1125"/>
        <v>0.98723175965665233</v>
      </c>
      <c r="R5474">
        <f t="shared" si="1125"/>
        <v>0.60096566523605144</v>
      </c>
      <c r="S5474">
        <f t="shared" si="1125"/>
        <v>1.0729613733905579E-4</v>
      </c>
      <c r="T5474">
        <f t="shared" si="1125"/>
        <v>7.521459227467811E-2</v>
      </c>
      <c r="U5474">
        <f t="shared" si="1125"/>
        <v>1.0729613733905579E-4</v>
      </c>
      <c r="V5474">
        <f t="shared" si="1125"/>
        <v>1.0729613733905579E-4</v>
      </c>
      <c r="W5474">
        <f t="shared" si="1125"/>
        <v>1.0729613733905579E-4</v>
      </c>
      <c r="X5474">
        <f t="shared" si="1122"/>
        <v>8.4073055703287197E-23</v>
      </c>
      <c r="Y5474">
        <f t="shared" si="1127"/>
        <v>0.11572731267853219</v>
      </c>
      <c r="Z5474">
        <f t="shared" si="1127"/>
        <v>6.4090309822017133E-2</v>
      </c>
      <c r="AA5474">
        <f t="shared" si="1127"/>
        <v>7.6908005566542148E-2</v>
      </c>
      <c r="AB5474">
        <f t="shared" si="1127"/>
        <v>0.99996520911155062</v>
      </c>
      <c r="AC5474">
        <f t="shared" si="1127"/>
        <v>6.7935618545374638E-2</v>
      </c>
      <c r="AD5474">
        <f t="shared" si="1127"/>
        <v>6.1160550794697136E-2</v>
      </c>
      <c r="AE5474">
        <f t="shared" si="1127"/>
        <v>0.10693803559657218</v>
      </c>
      <c r="AF5474">
        <f t="shared" si="1127"/>
        <v>5.4385483044019627E-2</v>
      </c>
      <c r="AG5474">
        <f t="shared" si="1127"/>
        <v>7.5626235992089647E-2</v>
      </c>
      <c r="AH5474">
        <f t="shared" si="1127"/>
        <v>5.7498352010547135E-2</v>
      </c>
      <c r="AI5474">
        <f t="shared" si="1123"/>
        <v>5.9112488486201647E-11</v>
      </c>
      <c r="AJ5474">
        <v>0</v>
      </c>
      <c r="AK5474">
        <f t="shared" si="1121"/>
        <v>0</v>
      </c>
    </row>
    <row r="5475" spans="2:37" x14ac:dyDescent="0.3">
      <c r="B5475">
        <v>0.71590425930045243</v>
      </c>
      <c r="C5475" t="s">
        <v>5473</v>
      </c>
      <c r="D5475" t="str">
        <f t="shared" si="1118"/>
        <v>P</v>
      </c>
      <c r="E5475" t="str">
        <f t="shared" si="1118"/>
        <v>S</v>
      </c>
      <c r="F5475" t="str">
        <f t="shared" si="1124"/>
        <v>E</v>
      </c>
      <c r="G5475" t="str">
        <f t="shared" si="1124"/>
        <v>G</v>
      </c>
      <c r="H5475" t="str">
        <f t="shared" si="1124"/>
        <v>T</v>
      </c>
      <c r="I5475" t="str">
        <f t="shared" si="1124"/>
        <v>V</v>
      </c>
      <c r="J5475" t="str">
        <f t="shared" si="1124"/>
        <v>V</v>
      </c>
      <c r="K5475" t="str">
        <f t="shared" si="1124"/>
        <v>T</v>
      </c>
      <c r="L5475" t="str">
        <f t="shared" si="1124"/>
        <v>G</v>
      </c>
      <c r="M5475" t="str">
        <f t="shared" si="1124"/>
        <v>S</v>
      </c>
      <c r="N5475">
        <f t="shared" si="1125"/>
        <v>4.3025751072961367E-2</v>
      </c>
      <c r="O5475">
        <f t="shared" si="1125"/>
        <v>1.0729613733905579E-4</v>
      </c>
      <c r="P5475">
        <f t="shared" si="1125"/>
        <v>1.0836909871244634E-2</v>
      </c>
      <c r="Q5475">
        <f t="shared" si="1125"/>
        <v>0.98723175965665233</v>
      </c>
      <c r="R5475">
        <f t="shared" si="1125"/>
        <v>2.1566523605150212E-2</v>
      </c>
      <c r="S5475">
        <f t="shared" si="1125"/>
        <v>1.0729613733905579E-4</v>
      </c>
      <c r="T5475">
        <f t="shared" si="1125"/>
        <v>7.521459227467811E-2</v>
      </c>
      <c r="U5475">
        <f t="shared" si="1125"/>
        <v>2.1566523605150212E-2</v>
      </c>
      <c r="V5475">
        <f t="shared" si="1125"/>
        <v>1.0729613733905579E-4</v>
      </c>
      <c r="W5475">
        <f t="shared" si="1125"/>
        <v>0.24688841201716738</v>
      </c>
      <c r="X5475">
        <f t="shared" si="1122"/>
        <v>6.7575635826996283E-23</v>
      </c>
      <c r="Y5475">
        <f t="shared" si="1127"/>
        <v>3.662381894089211E-2</v>
      </c>
      <c r="Z5475">
        <f t="shared" si="1127"/>
        <v>9.7233208818574668E-2</v>
      </c>
      <c r="AA5475">
        <f t="shared" si="1127"/>
        <v>6.7203178788544649E-2</v>
      </c>
      <c r="AB5475">
        <f t="shared" si="1127"/>
        <v>0.99996520911155062</v>
      </c>
      <c r="AC5475">
        <f t="shared" si="1127"/>
        <v>7.5076906174467148E-2</v>
      </c>
      <c r="AD5475">
        <f t="shared" si="1127"/>
        <v>7.4161356478429655E-2</v>
      </c>
      <c r="AE5475">
        <f t="shared" si="1127"/>
        <v>0.10693803559657218</v>
      </c>
      <c r="AF5475">
        <f t="shared" si="1127"/>
        <v>8.7711491979784659E-2</v>
      </c>
      <c r="AG5475">
        <f t="shared" si="1127"/>
        <v>6.134366073390464E-2</v>
      </c>
      <c r="AH5475">
        <f t="shared" si="1127"/>
        <v>8.2584413681974653E-2</v>
      </c>
      <c r="AI5475">
        <f t="shared" si="1123"/>
        <v>6.2441888816665865E-11</v>
      </c>
      <c r="AJ5475">
        <v>0</v>
      </c>
      <c r="AK5475">
        <f t="shared" si="1121"/>
        <v>0</v>
      </c>
    </row>
    <row r="5476" spans="2:37" x14ac:dyDescent="0.3">
      <c r="B5476">
        <v>0.5744366904810233</v>
      </c>
      <c r="C5476" t="s">
        <v>5474</v>
      </c>
      <c r="D5476" t="str">
        <f t="shared" si="1118"/>
        <v>V</v>
      </c>
      <c r="E5476" t="str">
        <f t="shared" si="1118"/>
        <v>V</v>
      </c>
      <c r="F5476" t="str">
        <f t="shared" si="1124"/>
        <v>T</v>
      </c>
      <c r="G5476" t="str">
        <f t="shared" si="1124"/>
        <v>G</v>
      </c>
      <c r="H5476" t="str">
        <f t="shared" si="1124"/>
        <v>S</v>
      </c>
      <c r="I5476" t="str">
        <f t="shared" si="1124"/>
        <v>M</v>
      </c>
      <c r="J5476" t="str">
        <f t="shared" si="1124"/>
        <v>V</v>
      </c>
      <c r="K5476" t="str">
        <f t="shared" si="1124"/>
        <v>S</v>
      </c>
      <c r="L5476" t="str">
        <f t="shared" si="1124"/>
        <v>L</v>
      </c>
      <c r="M5476" t="str">
        <f t="shared" si="1124"/>
        <v>P</v>
      </c>
      <c r="N5476">
        <f t="shared" si="1125"/>
        <v>1.0729613733905579E-4</v>
      </c>
      <c r="O5476">
        <f t="shared" si="1125"/>
        <v>1.0729613733905579E-4</v>
      </c>
      <c r="P5476">
        <f t="shared" si="1125"/>
        <v>3.2296137339055793E-2</v>
      </c>
      <c r="Q5476">
        <f t="shared" si="1125"/>
        <v>0.98723175965665233</v>
      </c>
      <c r="R5476">
        <f t="shared" si="1125"/>
        <v>8.5944206008583685E-2</v>
      </c>
      <c r="S5476">
        <f t="shared" si="1125"/>
        <v>1.0729613733905579E-4</v>
      </c>
      <c r="T5476">
        <f t="shared" si="1125"/>
        <v>7.521459227467811E-2</v>
      </c>
      <c r="U5476">
        <f t="shared" si="1125"/>
        <v>0.18251072961373391</v>
      </c>
      <c r="V5476">
        <f t="shared" si="1125"/>
        <v>1.0836909871244634E-2</v>
      </c>
      <c r="W5476">
        <f t="shared" si="1125"/>
        <v>1.0729613733905579E-4</v>
      </c>
      <c r="X5476">
        <f t="shared" si="1122"/>
        <v>7.434304749656232E-25</v>
      </c>
      <c r="Y5476">
        <f t="shared" si="1127"/>
        <v>6.5921409214092147E-2</v>
      </c>
      <c r="Z5476">
        <f t="shared" si="1127"/>
        <v>8.4781732952464661E-2</v>
      </c>
      <c r="AA5476">
        <f t="shared" si="1127"/>
        <v>8.3316853438804656E-2</v>
      </c>
      <c r="AB5476">
        <f t="shared" si="1127"/>
        <v>0.99996520911155062</v>
      </c>
      <c r="AC5476">
        <f t="shared" si="1127"/>
        <v>8.6429722405332157E-2</v>
      </c>
      <c r="AD5476">
        <f t="shared" si="1127"/>
        <v>1.9777704533802096E-2</v>
      </c>
      <c r="AE5476">
        <f t="shared" si="1127"/>
        <v>0.10693803559657218</v>
      </c>
      <c r="AF5476">
        <f t="shared" si="1127"/>
        <v>9.3937229912839676E-2</v>
      </c>
      <c r="AG5476">
        <f t="shared" si="1127"/>
        <v>0.1197557313410972</v>
      </c>
      <c r="AH5476">
        <f t="shared" si="1127"/>
        <v>5.7498352010547135E-2</v>
      </c>
      <c r="AI5476">
        <f t="shared" si="1123"/>
        <v>5.4298739455910383E-11</v>
      </c>
      <c r="AJ5476">
        <v>0</v>
      </c>
      <c r="AK5476">
        <f t="shared" si="1121"/>
        <v>0</v>
      </c>
    </row>
    <row r="5477" spans="2:37" x14ac:dyDescent="0.3">
      <c r="B5477">
        <v>0.76670332056175605</v>
      </c>
      <c r="C5477" t="s">
        <v>5475</v>
      </c>
      <c r="D5477" t="str">
        <f t="shared" si="1118"/>
        <v>I</v>
      </c>
      <c r="E5477" t="str">
        <f t="shared" si="1118"/>
        <v>T</v>
      </c>
      <c r="F5477" t="str">
        <f t="shared" si="1124"/>
        <v>F</v>
      </c>
      <c r="G5477" t="str">
        <f t="shared" si="1124"/>
        <v>G</v>
      </c>
      <c r="H5477" t="str">
        <f t="shared" si="1124"/>
        <v>D</v>
      </c>
      <c r="I5477" t="str">
        <f t="shared" si="1124"/>
        <v>F</v>
      </c>
      <c r="J5477" t="str">
        <f t="shared" si="1124"/>
        <v>T</v>
      </c>
      <c r="K5477" t="str">
        <f t="shared" si="1124"/>
        <v>E</v>
      </c>
      <c r="L5477" t="str">
        <f t="shared" si="1124"/>
        <v>E</v>
      </c>
      <c r="M5477" t="str">
        <f t="shared" si="1124"/>
        <v>E</v>
      </c>
      <c r="N5477">
        <f t="shared" si="1125"/>
        <v>1.0836909871244634E-2</v>
      </c>
      <c r="O5477">
        <f t="shared" si="1125"/>
        <v>2.1566523605150212E-2</v>
      </c>
      <c r="P5477">
        <f t="shared" si="1125"/>
        <v>1.0729613733905579E-4</v>
      </c>
      <c r="Q5477">
        <f t="shared" si="1125"/>
        <v>0.98723175965665233</v>
      </c>
      <c r="R5477">
        <f t="shared" si="1125"/>
        <v>1.0729613733905579E-4</v>
      </c>
      <c r="S5477">
        <f t="shared" si="1125"/>
        <v>1.0836909871244634E-2</v>
      </c>
      <c r="T5477">
        <f t="shared" si="1125"/>
        <v>4.3025751072961367E-2</v>
      </c>
      <c r="U5477">
        <f t="shared" si="1125"/>
        <v>1.0729613733905579E-4</v>
      </c>
      <c r="V5477">
        <f t="shared" si="1125"/>
        <v>0.2790772532188841</v>
      </c>
      <c r="W5477">
        <f t="shared" si="1125"/>
        <v>1.0729613733905579E-4</v>
      </c>
      <c r="X5477">
        <f t="shared" si="1122"/>
        <v>5.4754670854342386E-26</v>
      </c>
      <c r="Y5477">
        <f t="shared" si="1127"/>
        <v>5.6399692375302131E-2</v>
      </c>
      <c r="Z5477">
        <f t="shared" si="1127"/>
        <v>7.5992455870504655E-2</v>
      </c>
      <c r="AA5477">
        <f t="shared" si="1127"/>
        <v>4.1750897238702116E-2</v>
      </c>
      <c r="AB5477">
        <f t="shared" si="1127"/>
        <v>0.99996520911155062</v>
      </c>
      <c r="AC5477">
        <f t="shared" si="1127"/>
        <v>7.3978246539222151E-2</v>
      </c>
      <c r="AD5477">
        <f t="shared" si="1127"/>
        <v>5.5850362557679632E-2</v>
      </c>
      <c r="AE5477">
        <f t="shared" si="1127"/>
        <v>7.1414707390317148E-2</v>
      </c>
      <c r="AF5477">
        <f t="shared" si="1127"/>
        <v>5.7498352010547135E-2</v>
      </c>
      <c r="AG5477">
        <f t="shared" si="1127"/>
        <v>4.742730535413462E-2</v>
      </c>
      <c r="AH5477">
        <f t="shared" si="1127"/>
        <v>6.4090309822017133E-2</v>
      </c>
      <c r="AI5477">
        <f t="shared" si="1123"/>
        <v>9.1006915456342713E-12</v>
      </c>
      <c r="AJ5477">
        <v>0</v>
      </c>
      <c r="AK5477">
        <f t="shared" si="1121"/>
        <v>0</v>
      </c>
    </row>
    <row r="5478" spans="2:37" x14ac:dyDescent="0.3">
      <c r="B5478">
        <v>0.57371950837952823</v>
      </c>
      <c r="C5478" t="s">
        <v>5476</v>
      </c>
      <c r="D5478" t="str">
        <f t="shared" si="1118"/>
        <v>D</v>
      </c>
      <c r="E5478" t="str">
        <f t="shared" si="1118"/>
        <v>S</v>
      </c>
      <c r="F5478" t="str">
        <f t="shared" si="1124"/>
        <v>E</v>
      </c>
      <c r="G5478" t="str">
        <f t="shared" si="1124"/>
        <v>G</v>
      </c>
      <c r="H5478" t="str">
        <f t="shared" si="1124"/>
        <v>V</v>
      </c>
      <c r="I5478" t="str">
        <f t="shared" si="1124"/>
        <v>E</v>
      </c>
      <c r="J5478" t="str">
        <f t="shared" si="1124"/>
        <v>M</v>
      </c>
      <c r="K5478" t="str">
        <f t="shared" si="1124"/>
        <v>P</v>
      </c>
      <c r="L5478" t="str">
        <f t="shared" si="1124"/>
        <v>W</v>
      </c>
      <c r="M5478" t="str">
        <f t="shared" si="1124"/>
        <v>D</v>
      </c>
      <c r="N5478">
        <f t="shared" si="1125"/>
        <v>0.33272532188841203</v>
      </c>
      <c r="O5478">
        <f t="shared" si="1125"/>
        <v>1.0729613733905579E-4</v>
      </c>
      <c r="P5478">
        <f t="shared" si="1125"/>
        <v>1.0836909871244634E-2</v>
      </c>
      <c r="Q5478">
        <f t="shared" si="1125"/>
        <v>0.98723175965665233</v>
      </c>
      <c r="R5478">
        <f t="shared" si="1125"/>
        <v>1.0729613733905579E-4</v>
      </c>
      <c r="S5478">
        <f t="shared" si="1125"/>
        <v>1.0729613733905579E-4</v>
      </c>
      <c r="T5478">
        <f t="shared" si="1125"/>
        <v>1.0836909871244634E-2</v>
      </c>
      <c r="U5478">
        <f t="shared" si="1125"/>
        <v>1.0729613733905579E-4</v>
      </c>
      <c r="V5478">
        <f t="shared" si="1125"/>
        <v>1.0729613733905579E-4</v>
      </c>
      <c r="W5478">
        <f t="shared" si="1125"/>
        <v>1.0836909871244634E-2</v>
      </c>
      <c r="X5478">
        <f t="shared" si="1122"/>
        <v>8.1801926246350788E-29</v>
      </c>
      <c r="Y5478">
        <f t="shared" si="1127"/>
        <v>3.1862960521497105E-2</v>
      </c>
      <c r="Z5478">
        <f t="shared" si="1127"/>
        <v>9.7233208818574668E-2</v>
      </c>
      <c r="AA5478">
        <f t="shared" si="1127"/>
        <v>6.7203178788544649E-2</v>
      </c>
      <c r="AB5478">
        <f t="shared" si="1127"/>
        <v>0.99996520911155062</v>
      </c>
      <c r="AC5478">
        <f t="shared" si="1127"/>
        <v>8.002087453306965E-2</v>
      </c>
      <c r="AD5478">
        <f t="shared" si="1127"/>
        <v>3.1496740643082104E-2</v>
      </c>
      <c r="AE5478">
        <f t="shared" si="1127"/>
        <v>3.2412290339119604E-2</v>
      </c>
      <c r="AF5478">
        <f t="shared" si="1127"/>
        <v>5.4385483044019627E-2</v>
      </c>
      <c r="AG5478">
        <f t="shared" si="1127"/>
        <v>1.0805317512634586E-2</v>
      </c>
      <c r="AH5478">
        <f t="shared" si="1127"/>
        <v>5.8413901706584635E-2</v>
      </c>
      <c r="AI5478">
        <f t="shared" si="1123"/>
        <v>5.7580228480169467E-13</v>
      </c>
      <c r="AJ5478">
        <v>0</v>
      </c>
      <c r="AK5478">
        <f t="shared" si="1121"/>
        <v>0</v>
      </c>
    </row>
    <row r="5479" spans="2:37" x14ac:dyDescent="0.3">
      <c r="B5479">
        <v>0.78763338802422855</v>
      </c>
      <c r="C5479" t="s">
        <v>5477</v>
      </c>
      <c r="D5479" t="str">
        <f t="shared" si="1118"/>
        <v>L</v>
      </c>
      <c r="E5479" t="str">
        <f t="shared" si="1118"/>
        <v>T</v>
      </c>
      <c r="F5479" t="str">
        <f t="shared" si="1124"/>
        <v>F</v>
      </c>
      <c r="G5479" t="str">
        <f t="shared" si="1124"/>
        <v>G</v>
      </c>
      <c r="H5479" t="str">
        <f t="shared" si="1124"/>
        <v>D</v>
      </c>
      <c r="I5479" t="str">
        <f t="shared" si="1124"/>
        <v>F</v>
      </c>
      <c r="J5479" t="str">
        <f t="shared" si="1124"/>
        <v>S</v>
      </c>
      <c r="K5479" t="str">
        <f t="shared" si="1124"/>
        <v>D</v>
      </c>
      <c r="L5479" t="str">
        <f t="shared" si="1124"/>
        <v>D</v>
      </c>
      <c r="M5479" t="str">
        <f t="shared" si="1124"/>
        <v>E</v>
      </c>
      <c r="N5479">
        <f t="shared" si="1125"/>
        <v>4.3025751072961367E-2</v>
      </c>
      <c r="O5479">
        <f t="shared" si="1125"/>
        <v>2.1566523605150212E-2</v>
      </c>
      <c r="P5479">
        <f t="shared" si="1125"/>
        <v>1.0729613733905579E-4</v>
      </c>
      <c r="Q5479">
        <f t="shared" si="1125"/>
        <v>0.98723175965665233</v>
      </c>
      <c r="R5479">
        <f t="shared" si="1125"/>
        <v>1.0729613733905579E-4</v>
      </c>
      <c r="S5479">
        <f t="shared" si="1125"/>
        <v>1.0836909871244634E-2</v>
      </c>
      <c r="T5479">
        <f t="shared" si="1125"/>
        <v>3.2296137339055793E-2</v>
      </c>
      <c r="U5479">
        <f t="shared" si="1125"/>
        <v>1.0729613733905579E-4</v>
      </c>
      <c r="V5479">
        <f t="shared" si="1125"/>
        <v>6.4484978540772522E-2</v>
      </c>
      <c r="W5479">
        <f t="shared" si="1125"/>
        <v>1.0729613733905579E-4</v>
      </c>
      <c r="X5479">
        <f t="shared" si="1122"/>
        <v>3.7705127548891681E-26</v>
      </c>
      <c r="Y5479">
        <f t="shared" si="1127"/>
        <v>0.11572731267853219</v>
      </c>
      <c r="Z5479">
        <f t="shared" si="1127"/>
        <v>7.5992455870504655E-2</v>
      </c>
      <c r="AA5479">
        <f t="shared" si="1127"/>
        <v>4.1750897238702116E-2</v>
      </c>
      <c r="AB5479">
        <f t="shared" si="1127"/>
        <v>0.99996520911155062</v>
      </c>
      <c r="AC5479">
        <f t="shared" si="1127"/>
        <v>7.3978246539222151E-2</v>
      </c>
      <c r="AD5479">
        <f t="shared" si="1127"/>
        <v>5.5850362557679632E-2</v>
      </c>
      <c r="AE5479">
        <f t="shared" si="1127"/>
        <v>8.5147952830879656E-2</v>
      </c>
      <c r="AF5479">
        <f t="shared" si="1127"/>
        <v>5.9146341463414631E-2</v>
      </c>
      <c r="AG5479">
        <f t="shared" si="1127"/>
        <v>4.3032666813154617E-2</v>
      </c>
      <c r="AH5479">
        <f t="shared" si="1127"/>
        <v>6.4090309822017133E-2</v>
      </c>
      <c r="AI5479">
        <f t="shared" si="1123"/>
        <v>2.0780805492625828E-11</v>
      </c>
      <c r="AJ5479">
        <v>0</v>
      </c>
      <c r="AK5479">
        <f t="shared" si="1121"/>
        <v>0</v>
      </c>
    </row>
    <row r="5480" spans="2:37" x14ac:dyDescent="0.3">
      <c r="B5480">
        <v>0.34425752189827918</v>
      </c>
      <c r="C5480" t="s">
        <v>5478</v>
      </c>
      <c r="D5480" t="str">
        <f t="shared" si="1118"/>
        <v>L</v>
      </c>
      <c r="E5480" t="str">
        <f t="shared" si="1118"/>
        <v>Q</v>
      </c>
      <c r="F5480" t="str">
        <f t="shared" si="1124"/>
        <v>E</v>
      </c>
      <c r="G5480" t="str">
        <f t="shared" si="1124"/>
        <v>G</v>
      </c>
      <c r="H5480" t="str">
        <f t="shared" si="1124"/>
        <v>V</v>
      </c>
      <c r="I5480" t="str">
        <f t="shared" si="1124"/>
        <v>T</v>
      </c>
      <c r="J5480" t="str">
        <f t="shared" si="1124"/>
        <v>V</v>
      </c>
      <c r="K5480" t="str">
        <f t="shared" si="1124"/>
        <v>L</v>
      </c>
      <c r="L5480" t="str">
        <f t="shared" si="1124"/>
        <v>D</v>
      </c>
      <c r="M5480" t="str">
        <f t="shared" si="1124"/>
        <v>I</v>
      </c>
      <c r="N5480">
        <f t="shared" si="1125"/>
        <v>4.3025751072961367E-2</v>
      </c>
      <c r="O5480">
        <f t="shared" si="1125"/>
        <v>2.1566523605150212E-2</v>
      </c>
      <c r="P5480">
        <f t="shared" si="1125"/>
        <v>1.0836909871244634E-2</v>
      </c>
      <c r="Q5480">
        <f t="shared" si="1125"/>
        <v>0.98723175965665233</v>
      </c>
      <c r="R5480">
        <f t="shared" si="1125"/>
        <v>1.0729613733905579E-4</v>
      </c>
      <c r="S5480">
        <f t="shared" si="1125"/>
        <v>6.4484978540772522E-2</v>
      </c>
      <c r="T5480">
        <f t="shared" si="1125"/>
        <v>7.521459227467811E-2</v>
      </c>
      <c r="U5480">
        <f t="shared" si="1125"/>
        <v>1.0729613733905579E-4</v>
      </c>
      <c r="V5480">
        <f t="shared" si="1125"/>
        <v>6.4484978540772522E-2</v>
      </c>
      <c r="W5480">
        <f t="shared" si="1125"/>
        <v>1.0729613733905579E-4</v>
      </c>
      <c r="X5480">
        <f t="shared" si="1122"/>
        <v>5.2774777214204681E-23</v>
      </c>
      <c r="Y5480">
        <f t="shared" si="1127"/>
        <v>0.11572731267853219</v>
      </c>
      <c r="Z5480">
        <f t="shared" si="1127"/>
        <v>2.0510144290632096E-2</v>
      </c>
      <c r="AA5480">
        <f t="shared" si="1127"/>
        <v>6.7203178788544649E-2</v>
      </c>
      <c r="AB5480">
        <f t="shared" si="1127"/>
        <v>0.99996520911155062</v>
      </c>
      <c r="AC5480">
        <f t="shared" si="1127"/>
        <v>8.002087453306965E-2</v>
      </c>
      <c r="AD5480">
        <f t="shared" si="1127"/>
        <v>7.6724895627334658E-2</v>
      </c>
      <c r="AE5480">
        <f t="shared" si="1127"/>
        <v>0.10693803559657218</v>
      </c>
      <c r="AF5480">
        <f t="shared" si="1127"/>
        <v>8.0753314289899653E-2</v>
      </c>
      <c r="AG5480">
        <f t="shared" si="1127"/>
        <v>4.3032666813154617E-2</v>
      </c>
      <c r="AH5480">
        <f t="shared" si="1127"/>
        <v>4.651175565809712E-2</v>
      </c>
      <c r="AI5480">
        <f t="shared" si="1123"/>
        <v>1.669379240441859E-11</v>
      </c>
      <c r="AJ5480">
        <v>0</v>
      </c>
      <c r="AK5480">
        <f t="shared" si="1121"/>
        <v>0</v>
      </c>
    </row>
    <row r="5481" spans="2:37" x14ac:dyDescent="0.3">
      <c r="B5481">
        <v>0.27519907129674948</v>
      </c>
      <c r="C5481" t="s">
        <v>5479</v>
      </c>
      <c r="D5481" t="str">
        <f t="shared" si="1118"/>
        <v>N</v>
      </c>
      <c r="E5481" t="str">
        <f t="shared" si="1118"/>
        <v>L</v>
      </c>
      <c r="F5481" t="str">
        <f t="shared" si="1124"/>
        <v>A</v>
      </c>
      <c r="G5481" t="str">
        <f t="shared" si="1124"/>
        <v>G</v>
      </c>
      <c r="H5481" t="str">
        <f t="shared" si="1124"/>
        <v>K</v>
      </c>
      <c r="I5481" t="str">
        <f t="shared" si="1124"/>
        <v>L</v>
      </c>
      <c r="J5481" t="str">
        <f t="shared" si="1124"/>
        <v>K</v>
      </c>
      <c r="K5481" t="str">
        <f t="shared" si="1124"/>
        <v>D</v>
      </c>
      <c r="L5481" t="str">
        <f t="shared" si="1124"/>
        <v>L</v>
      </c>
      <c r="M5481" t="str">
        <f t="shared" si="1124"/>
        <v>S</v>
      </c>
      <c r="N5481">
        <f t="shared" si="1125"/>
        <v>2.1566523605150212E-2</v>
      </c>
      <c r="O5481">
        <f t="shared" si="1125"/>
        <v>1.0729613733905579E-4</v>
      </c>
      <c r="P5481">
        <f t="shared" si="1125"/>
        <v>0.55804721030042914</v>
      </c>
      <c r="Q5481">
        <f t="shared" si="1125"/>
        <v>0.98723175965665233</v>
      </c>
      <c r="R5481">
        <f t="shared" si="1125"/>
        <v>1.0729613733905579E-4</v>
      </c>
      <c r="S5481">
        <f t="shared" si="1125"/>
        <v>1.0729613733905579E-4</v>
      </c>
      <c r="T5481">
        <f t="shared" si="1125"/>
        <v>1.0729613733905579E-4</v>
      </c>
      <c r="U5481">
        <f t="shared" si="1125"/>
        <v>1.0729613733905579E-4</v>
      </c>
      <c r="V5481">
        <f t="shared" si="1125"/>
        <v>1.0836909871244634E-2</v>
      </c>
      <c r="W5481">
        <f t="shared" si="1125"/>
        <v>0.24688841201716738</v>
      </c>
      <c r="X5481">
        <f t="shared" si="1122"/>
        <v>6.2204033485212634E-27</v>
      </c>
      <c r="Y5481">
        <f t="shared" si="1127"/>
        <v>4.3032666813154617E-2</v>
      </c>
      <c r="Z5481">
        <f t="shared" si="1127"/>
        <v>0.10693803559657218</v>
      </c>
      <c r="AA5481">
        <f t="shared" si="1127"/>
        <v>7.6908005566542148E-2</v>
      </c>
      <c r="AB5481">
        <f t="shared" si="1127"/>
        <v>0.99996520911155062</v>
      </c>
      <c r="AC5481">
        <f t="shared" si="1127"/>
        <v>7.8006665201787159E-2</v>
      </c>
      <c r="AD5481">
        <f t="shared" si="1127"/>
        <v>7.7823555262579655E-2</v>
      </c>
      <c r="AE5481">
        <f t="shared" si="1127"/>
        <v>5.5301032740057134E-2</v>
      </c>
      <c r="AF5481">
        <f t="shared" si="1127"/>
        <v>5.9146341463414631E-2</v>
      </c>
      <c r="AG5481">
        <f t="shared" si="1127"/>
        <v>0.1197557313410972</v>
      </c>
      <c r="AH5481">
        <f t="shared" si="1127"/>
        <v>8.2584413681974653E-2</v>
      </c>
      <c r="AI5481">
        <f t="shared" si="1123"/>
        <v>6.854373617958594E-11</v>
      </c>
      <c r="AJ5481">
        <v>0</v>
      </c>
      <c r="AK5481">
        <f t="shared" si="1121"/>
        <v>0</v>
      </c>
    </row>
    <row r="5482" spans="2:37" x14ac:dyDescent="0.3">
      <c r="B5482">
        <v>0.27649570427034464</v>
      </c>
      <c r="C5482" t="s">
        <v>5480</v>
      </c>
      <c r="D5482" t="str">
        <f t="shared" si="1118"/>
        <v>A</v>
      </c>
      <c r="E5482" t="str">
        <f t="shared" si="1118"/>
        <v>L</v>
      </c>
      <c r="F5482" t="str">
        <f t="shared" si="1124"/>
        <v>K</v>
      </c>
      <c r="G5482" t="str">
        <f t="shared" si="1124"/>
        <v>G</v>
      </c>
      <c r="H5482" t="str">
        <f t="shared" si="1124"/>
        <v>V</v>
      </c>
      <c r="I5482" t="str">
        <f t="shared" si="1124"/>
        <v>R</v>
      </c>
      <c r="J5482" t="str">
        <f t="shared" si="1124"/>
        <v>R</v>
      </c>
      <c r="K5482" t="str">
        <f t="shared" si="1124"/>
        <v>I</v>
      </c>
      <c r="L5482" t="str">
        <f t="shared" si="1124"/>
        <v>Y</v>
      </c>
      <c r="M5482" t="str">
        <f t="shared" si="1124"/>
        <v>W</v>
      </c>
      <c r="N5482">
        <f t="shared" si="1125"/>
        <v>5.3755364806866948E-2</v>
      </c>
      <c r="O5482">
        <f t="shared" si="1125"/>
        <v>1.0729613733905579E-4</v>
      </c>
      <c r="P5482">
        <f t="shared" si="1125"/>
        <v>1.0729613733905579E-4</v>
      </c>
      <c r="Q5482">
        <f t="shared" si="1125"/>
        <v>0.98723175965665233</v>
      </c>
      <c r="R5482">
        <f t="shared" si="1125"/>
        <v>1.0729613733905579E-4</v>
      </c>
      <c r="S5482">
        <f t="shared" si="1125"/>
        <v>1.0729613733905579E-4</v>
      </c>
      <c r="T5482">
        <f t="shared" si="1125"/>
        <v>1.0729613733905579E-4</v>
      </c>
      <c r="U5482">
        <f t="shared" si="1125"/>
        <v>0.10740343347639485</v>
      </c>
      <c r="V5482">
        <f t="shared" si="1125"/>
        <v>0.35418454935622312</v>
      </c>
      <c r="W5482">
        <f t="shared" si="1125"/>
        <v>1.0729613733905579E-4</v>
      </c>
      <c r="X5482">
        <f t="shared" si="1122"/>
        <v>4.2385271610054753E-29</v>
      </c>
      <c r="Y5482">
        <f t="shared" si="1127"/>
        <v>9.247235039917967E-2</v>
      </c>
      <c r="Z5482">
        <f t="shared" si="1127"/>
        <v>0.10693803559657218</v>
      </c>
      <c r="AA5482">
        <f t="shared" si="1127"/>
        <v>6.0794330916282134E-2</v>
      </c>
      <c r="AB5482">
        <f t="shared" si="1127"/>
        <v>0.99996520911155062</v>
      </c>
      <c r="AC5482">
        <f t="shared" si="1127"/>
        <v>8.002087453306965E-2</v>
      </c>
      <c r="AD5482">
        <f t="shared" si="1127"/>
        <v>7.4710686296052153E-2</v>
      </c>
      <c r="AE5482">
        <f t="shared" si="1127"/>
        <v>5.9512561341829633E-2</v>
      </c>
      <c r="AF5482">
        <f t="shared" si="1127"/>
        <v>5.4934812861642132E-2</v>
      </c>
      <c r="AG5482">
        <f t="shared" si="1127"/>
        <v>6.7386288727752139E-2</v>
      </c>
      <c r="AH5482">
        <f t="shared" si="1127"/>
        <v>1.318574672233209E-2</v>
      </c>
      <c r="AI5482">
        <f t="shared" si="1123"/>
        <v>1.0296585189667996E-11</v>
      </c>
      <c r="AJ5482">
        <v>0</v>
      </c>
      <c r="AK5482">
        <f t="shared" si="1121"/>
        <v>0</v>
      </c>
    </row>
    <row r="5483" spans="2:37" x14ac:dyDescent="0.3">
      <c r="B5483">
        <v>0.56362947392966833</v>
      </c>
      <c r="C5483" t="s">
        <v>5481</v>
      </c>
      <c r="D5483" t="str">
        <f t="shared" si="1118"/>
        <v>S</v>
      </c>
      <c r="E5483" t="str">
        <f t="shared" si="1118"/>
        <v>M</v>
      </c>
      <c r="F5483" t="str">
        <f t="shared" si="1124"/>
        <v>A</v>
      </c>
      <c r="G5483" t="str">
        <f t="shared" ref="F5483:M5514" si="1129">MID($C5483,G$1,1)</f>
        <v>G</v>
      </c>
      <c r="H5483" t="str">
        <f t="shared" si="1129"/>
        <v>A</v>
      </c>
      <c r="I5483" t="str">
        <f t="shared" si="1129"/>
        <v>Y</v>
      </c>
      <c r="J5483" t="str">
        <f t="shared" si="1129"/>
        <v>P</v>
      </c>
      <c r="K5483" t="str">
        <f t="shared" si="1129"/>
        <v>S</v>
      </c>
      <c r="L5483" t="str">
        <f t="shared" si="1129"/>
        <v>Y</v>
      </c>
      <c r="M5483" t="str">
        <f t="shared" si="1129"/>
        <v>G</v>
      </c>
      <c r="N5483">
        <f t="shared" si="1125"/>
        <v>2.1566523605150212E-2</v>
      </c>
      <c r="O5483">
        <f t="shared" si="1125"/>
        <v>2.1566523605150212E-2</v>
      </c>
      <c r="P5483">
        <f t="shared" si="1125"/>
        <v>0.55804721030042914</v>
      </c>
      <c r="Q5483">
        <f t="shared" si="1125"/>
        <v>0.98723175965665233</v>
      </c>
      <c r="R5483">
        <f t="shared" si="1125"/>
        <v>0.60096566523605144</v>
      </c>
      <c r="S5483">
        <f t="shared" si="1125"/>
        <v>0.25761802575107295</v>
      </c>
      <c r="T5483">
        <f t="shared" si="1125"/>
        <v>0.35418454935622312</v>
      </c>
      <c r="U5483">
        <f t="shared" si="1125"/>
        <v>0.18251072961373391</v>
      </c>
      <c r="V5483">
        <f t="shared" si="1125"/>
        <v>0.35418454935622312</v>
      </c>
      <c r="W5483">
        <f t="shared" si="1125"/>
        <v>1.0729613733905579E-4</v>
      </c>
      <c r="X5483">
        <f t="shared" si="1122"/>
        <v>1.3410028673068825E-12</v>
      </c>
      <c r="Y5483">
        <f t="shared" si="1127"/>
        <v>7.4893796235259658E-2</v>
      </c>
      <c r="Z5483">
        <f t="shared" si="1127"/>
        <v>3.4060279791987107E-2</v>
      </c>
      <c r="AA5483">
        <f t="shared" si="1127"/>
        <v>7.6908005566542148E-2</v>
      </c>
      <c r="AB5483">
        <f t="shared" si="1127"/>
        <v>0.99996520911155062</v>
      </c>
      <c r="AC5483">
        <f t="shared" si="1127"/>
        <v>6.7935618545374638E-2</v>
      </c>
      <c r="AD5483">
        <f t="shared" si="1127"/>
        <v>5.4568592983227131E-2</v>
      </c>
      <c r="AE5483">
        <f t="shared" si="1127"/>
        <v>3.570826924485461E-2</v>
      </c>
      <c r="AF5483">
        <f t="shared" si="1127"/>
        <v>9.3937229912839676E-2</v>
      </c>
      <c r="AG5483">
        <f t="shared" si="1127"/>
        <v>6.7386288727752139E-2</v>
      </c>
      <c r="AH5483">
        <f t="shared" si="1127"/>
        <v>6.0611220977074637E-2</v>
      </c>
      <c r="AI5483">
        <f t="shared" si="1123"/>
        <v>9.8266270353667626E-12</v>
      </c>
      <c r="AJ5483">
        <v>0</v>
      </c>
      <c r="AK5483">
        <f t="shared" si="1121"/>
        <v>0</v>
      </c>
    </row>
    <row r="5484" spans="2:37" x14ac:dyDescent="0.3">
      <c r="B5484">
        <v>0.12922996136061493</v>
      </c>
      <c r="C5484" t="s">
        <v>5482</v>
      </c>
      <c r="D5484" t="str">
        <f t="shared" ref="D5484:M5534" si="1130">MID($C5484,D$1,1)</f>
        <v>P</v>
      </c>
      <c r="E5484" t="str">
        <f t="shared" si="1130"/>
        <v>S</v>
      </c>
      <c r="F5484" t="str">
        <f t="shared" si="1129"/>
        <v>Y</v>
      </c>
      <c r="G5484" t="str">
        <f t="shared" si="1129"/>
        <v>G</v>
      </c>
      <c r="H5484" t="str">
        <f t="shared" si="1129"/>
        <v>T</v>
      </c>
      <c r="I5484" t="str">
        <f t="shared" si="1129"/>
        <v>N</v>
      </c>
      <c r="J5484" t="str">
        <f t="shared" si="1129"/>
        <v>W</v>
      </c>
      <c r="K5484" t="str">
        <f t="shared" si="1129"/>
        <v>A</v>
      </c>
      <c r="L5484" t="str">
        <f t="shared" si="1129"/>
        <v>D</v>
      </c>
      <c r="M5484" t="str">
        <f t="shared" si="1129"/>
        <v>E</v>
      </c>
      <c r="N5484">
        <f t="shared" si="1125"/>
        <v>4.3025751072961367E-2</v>
      </c>
      <c r="O5484">
        <f t="shared" si="1125"/>
        <v>1.0729613733905579E-4</v>
      </c>
      <c r="P5484">
        <f t="shared" si="1125"/>
        <v>1.0729613733905579E-4</v>
      </c>
      <c r="Q5484">
        <f t="shared" si="1125"/>
        <v>0.98723175965665233</v>
      </c>
      <c r="R5484">
        <f t="shared" si="1125"/>
        <v>2.1566523605150212E-2</v>
      </c>
      <c r="S5484">
        <f t="shared" si="1125"/>
        <v>1.0729613733905579E-4</v>
      </c>
      <c r="T5484">
        <f t="shared" si="1125"/>
        <v>1.0729613733905579E-4</v>
      </c>
      <c r="U5484">
        <f t="shared" si="1125"/>
        <v>0.12886266094420601</v>
      </c>
      <c r="V5484">
        <f t="shared" si="1125"/>
        <v>6.4484978540772522E-2</v>
      </c>
      <c r="W5484">
        <f t="shared" si="1125"/>
        <v>1.0729613733905579E-4</v>
      </c>
      <c r="X5484">
        <f t="shared" si="1122"/>
        <v>1.4895515998229961E-27</v>
      </c>
      <c r="Y5484">
        <f t="shared" si="1127"/>
        <v>3.662381894089211E-2</v>
      </c>
      <c r="Z5484">
        <f t="shared" si="1127"/>
        <v>9.7233208818574668E-2</v>
      </c>
      <c r="AA5484">
        <f t="shared" si="1127"/>
        <v>3.6074489123269611E-2</v>
      </c>
      <c r="AB5484">
        <f t="shared" si="1127"/>
        <v>0.99996520911155062</v>
      </c>
      <c r="AC5484">
        <f t="shared" si="1127"/>
        <v>7.5076906174467148E-2</v>
      </c>
      <c r="AD5484">
        <f t="shared" si="1127"/>
        <v>3.0214971068629606E-2</v>
      </c>
      <c r="AE5484">
        <f t="shared" si="1127"/>
        <v>1.373507653995459E-2</v>
      </c>
      <c r="AF5484">
        <f t="shared" si="1127"/>
        <v>9.1007470885519665E-2</v>
      </c>
      <c r="AG5484">
        <f t="shared" si="1127"/>
        <v>4.3032666813154617E-2</v>
      </c>
      <c r="AH5484">
        <f t="shared" si="1127"/>
        <v>6.4090309822017133E-2</v>
      </c>
      <c r="AI5484">
        <f t="shared" si="1123"/>
        <v>9.9077081351599518E-13</v>
      </c>
      <c r="AJ5484">
        <v>0</v>
      </c>
      <c r="AK5484">
        <f t="shared" si="1121"/>
        <v>0</v>
      </c>
    </row>
    <row r="5485" spans="2:37" x14ac:dyDescent="0.3">
      <c r="B5485">
        <v>0.48375638488893646</v>
      </c>
      <c r="C5485" t="s">
        <v>5483</v>
      </c>
      <c r="D5485" t="str">
        <f t="shared" si="1130"/>
        <v>R</v>
      </c>
      <c r="E5485" t="str">
        <f t="shared" si="1130"/>
        <v>N</v>
      </c>
      <c r="F5485" t="str">
        <f t="shared" si="1129"/>
        <v>I</v>
      </c>
      <c r="G5485" t="str">
        <f t="shared" si="1129"/>
        <v>G</v>
      </c>
      <c r="H5485" t="str">
        <f t="shared" si="1129"/>
        <v>L</v>
      </c>
      <c r="I5485" t="str">
        <f t="shared" si="1129"/>
        <v>C</v>
      </c>
      <c r="J5485" t="str">
        <f t="shared" si="1129"/>
        <v>S</v>
      </c>
      <c r="K5485" t="str">
        <f t="shared" si="1129"/>
        <v>A</v>
      </c>
      <c r="L5485" t="str">
        <f t="shared" si="1129"/>
        <v>Q</v>
      </c>
      <c r="M5485" t="str">
        <f t="shared" si="1129"/>
        <v>L</v>
      </c>
      <c r="N5485">
        <f t="shared" si="1125"/>
        <v>1.0729613733905579E-4</v>
      </c>
      <c r="O5485">
        <f t="shared" si="1125"/>
        <v>1.0729613733905579E-4</v>
      </c>
      <c r="P5485">
        <f t="shared" si="1125"/>
        <v>8.5944206008583685E-2</v>
      </c>
      <c r="Q5485">
        <f t="shared" si="1125"/>
        <v>0.98723175965665233</v>
      </c>
      <c r="R5485">
        <f t="shared" si="1125"/>
        <v>1.0729613733905579E-4</v>
      </c>
      <c r="S5485">
        <f t="shared" si="1125"/>
        <v>1.0729613733905579E-4</v>
      </c>
      <c r="T5485">
        <f t="shared" si="1125"/>
        <v>3.2296137339055793E-2</v>
      </c>
      <c r="U5485">
        <f t="shared" si="1125"/>
        <v>0.12886266094420601</v>
      </c>
      <c r="V5485">
        <f t="shared" si="1125"/>
        <v>1.0729613733905579E-4</v>
      </c>
      <c r="W5485">
        <f t="shared" si="1125"/>
        <v>1.0729613733905579E-4</v>
      </c>
      <c r="X5485">
        <f t="shared" si="1122"/>
        <v>7.4137794450827973E-30</v>
      </c>
      <c r="Y5485">
        <f t="shared" si="1127"/>
        <v>5.5117922800849629E-2</v>
      </c>
      <c r="Z5485">
        <f t="shared" si="1127"/>
        <v>2.4355453013989597E-2</v>
      </c>
      <c r="AA5485">
        <f t="shared" si="1127"/>
        <v>5.9878781220244634E-2</v>
      </c>
      <c r="AB5485">
        <f t="shared" si="1127"/>
        <v>0.99996520911155062</v>
      </c>
      <c r="AC5485">
        <f t="shared" si="1127"/>
        <v>8.9725701311067163E-2</v>
      </c>
      <c r="AD5485">
        <f t="shared" si="1127"/>
        <v>2.1791913865084597E-2</v>
      </c>
      <c r="AE5485">
        <f t="shared" si="1127"/>
        <v>8.5147952830879656E-2</v>
      </c>
      <c r="AF5485">
        <f t="shared" si="1127"/>
        <v>9.1007470885519665E-2</v>
      </c>
      <c r="AG5485">
        <f t="shared" si="1127"/>
        <v>2.52710027100271E-2</v>
      </c>
      <c r="AH5485">
        <f t="shared" si="1127"/>
        <v>8.716216216216216E-2</v>
      </c>
      <c r="AI5485">
        <f t="shared" si="1123"/>
        <v>2.6457172186395681E-12</v>
      </c>
      <c r="AJ5485">
        <v>0</v>
      </c>
      <c r="AK5485">
        <f t="shared" si="1121"/>
        <v>0</v>
      </c>
    </row>
    <row r="5486" spans="2:37" x14ac:dyDescent="0.3">
      <c r="B5486">
        <v>0.93089256277269494</v>
      </c>
      <c r="C5486" t="s">
        <v>5484</v>
      </c>
      <c r="D5486" t="str">
        <f t="shared" si="1130"/>
        <v>S</v>
      </c>
      <c r="E5486" t="str">
        <f t="shared" si="1130"/>
        <v>T</v>
      </c>
      <c r="F5486" t="str">
        <f t="shared" si="1129"/>
        <v>S</v>
      </c>
      <c r="G5486" t="str">
        <f t="shared" si="1129"/>
        <v>G</v>
      </c>
      <c r="H5486" t="str">
        <f t="shared" si="1129"/>
        <v>L</v>
      </c>
      <c r="I5486" t="str">
        <f t="shared" si="1129"/>
        <v>S</v>
      </c>
      <c r="J5486" t="str">
        <f t="shared" si="1129"/>
        <v>I</v>
      </c>
      <c r="K5486" t="str">
        <f t="shared" si="1129"/>
        <v>L</v>
      </c>
      <c r="L5486" t="str">
        <f t="shared" si="1129"/>
        <v>R</v>
      </c>
      <c r="M5486" t="str">
        <f t="shared" si="1129"/>
        <v>K</v>
      </c>
      <c r="N5486">
        <f t="shared" si="1125"/>
        <v>2.1566523605150212E-2</v>
      </c>
      <c r="O5486">
        <f t="shared" si="1125"/>
        <v>2.1566523605150212E-2</v>
      </c>
      <c r="P5486">
        <f t="shared" si="1125"/>
        <v>1.0836909871244634E-2</v>
      </c>
      <c r="Q5486">
        <f t="shared" si="1125"/>
        <v>0.98723175965665233</v>
      </c>
      <c r="R5486">
        <f t="shared" si="1125"/>
        <v>1.0729613733905579E-4</v>
      </c>
      <c r="S5486">
        <f t="shared" si="1125"/>
        <v>1.0729613733905579E-4</v>
      </c>
      <c r="T5486">
        <f t="shared" si="1125"/>
        <v>0.33272532188841203</v>
      </c>
      <c r="U5486">
        <f t="shared" si="1125"/>
        <v>1.0729613733905579E-4</v>
      </c>
      <c r="V5486">
        <f t="shared" si="1125"/>
        <v>1.0729613733905579E-4</v>
      </c>
      <c r="W5486">
        <f t="shared" si="1125"/>
        <v>3.2296137339055793E-2</v>
      </c>
      <c r="X5486">
        <f t="shared" si="1122"/>
        <v>9.7516789168309389E-26</v>
      </c>
      <c r="Y5486">
        <f t="shared" si="1127"/>
        <v>7.4893796235259658E-2</v>
      </c>
      <c r="Z5486">
        <f t="shared" si="1127"/>
        <v>7.5992455870504655E-2</v>
      </c>
      <c r="AA5486">
        <f t="shared" si="1127"/>
        <v>8.2950633560389661E-2</v>
      </c>
      <c r="AB5486">
        <f t="shared" si="1127"/>
        <v>0.99996520911155062</v>
      </c>
      <c r="AC5486">
        <f t="shared" si="1127"/>
        <v>8.9725701311067163E-2</v>
      </c>
      <c r="AD5486">
        <f t="shared" si="1127"/>
        <v>7.0682267633487145E-2</v>
      </c>
      <c r="AE5486">
        <f t="shared" si="1127"/>
        <v>6.0245001098659635E-2</v>
      </c>
      <c r="AF5486">
        <f t="shared" si="1127"/>
        <v>8.0753314289899653E-2</v>
      </c>
      <c r="AG5486">
        <f t="shared" si="1127"/>
        <v>3.9004248150589615E-2</v>
      </c>
      <c r="AH5486">
        <f t="shared" si="1127"/>
        <v>4.6328645718889623E-2</v>
      </c>
      <c r="AI5486">
        <f t="shared" si="1123"/>
        <v>2.5958148522952967E-11</v>
      </c>
      <c r="AJ5486">
        <v>0</v>
      </c>
      <c r="AK5486">
        <f t="shared" si="1121"/>
        <v>0</v>
      </c>
    </row>
    <row r="5487" spans="2:37" x14ac:dyDescent="0.3">
      <c r="B5487">
        <v>0.3869004703157467</v>
      </c>
      <c r="C5487" t="s">
        <v>5485</v>
      </c>
      <c r="D5487" t="str">
        <f t="shared" si="1130"/>
        <v>V</v>
      </c>
      <c r="E5487" t="str">
        <f t="shared" si="1130"/>
        <v>K</v>
      </c>
      <c r="F5487" t="str">
        <f t="shared" si="1129"/>
        <v>P</v>
      </c>
      <c r="G5487" t="str">
        <f t="shared" si="1129"/>
        <v>G</v>
      </c>
      <c r="H5487" t="str">
        <f t="shared" si="1129"/>
        <v>N</v>
      </c>
      <c r="I5487" t="str">
        <f t="shared" si="1129"/>
        <v>R</v>
      </c>
      <c r="J5487" t="str">
        <f t="shared" si="1129"/>
        <v>V</v>
      </c>
      <c r="K5487" t="str">
        <f t="shared" si="1129"/>
        <v>F</v>
      </c>
      <c r="L5487" t="str">
        <f t="shared" si="1129"/>
        <v>F</v>
      </c>
      <c r="M5487" t="str">
        <f t="shared" si="1129"/>
        <v>S</v>
      </c>
      <c r="N5487">
        <f t="shared" si="1125"/>
        <v>1.0729613733905579E-4</v>
      </c>
      <c r="O5487">
        <f t="shared" si="1125"/>
        <v>1.0729613733905579E-4</v>
      </c>
      <c r="P5487">
        <f t="shared" si="1125"/>
        <v>4.3025751072961367E-2</v>
      </c>
      <c r="Q5487">
        <f t="shared" si="1125"/>
        <v>0.98723175965665233</v>
      </c>
      <c r="R5487">
        <f t="shared" si="1125"/>
        <v>1.0836909871244634E-2</v>
      </c>
      <c r="S5487">
        <f t="shared" si="1125"/>
        <v>1.0729613733905579E-4</v>
      </c>
      <c r="T5487">
        <f t="shared" si="1125"/>
        <v>7.521459227467811E-2</v>
      </c>
      <c r="U5487">
        <f t="shared" si="1125"/>
        <v>0.26834763948497853</v>
      </c>
      <c r="V5487">
        <f t="shared" si="1125"/>
        <v>1.0729613733905579E-4</v>
      </c>
      <c r="W5487">
        <f t="shared" si="1125"/>
        <v>0.24688841201716738</v>
      </c>
      <c r="X5487">
        <f t="shared" si="1122"/>
        <v>4.1832297518209387E-24</v>
      </c>
      <c r="Y5487">
        <f t="shared" si="1127"/>
        <v>6.5921409214092147E-2</v>
      </c>
      <c r="Z5487">
        <f t="shared" si="1127"/>
        <v>4.0102907785834613E-2</v>
      </c>
      <c r="AA5487">
        <f t="shared" si="1127"/>
        <v>7.6724895627334658E-2</v>
      </c>
      <c r="AB5487">
        <f t="shared" si="1127"/>
        <v>0.99996520911155062</v>
      </c>
      <c r="AC5487">
        <f t="shared" si="1127"/>
        <v>3.4243389731194611E-2</v>
      </c>
      <c r="AD5487">
        <f t="shared" si="1127"/>
        <v>7.4710686296052153E-2</v>
      </c>
      <c r="AE5487">
        <f t="shared" si="1127"/>
        <v>0.10693803559657218</v>
      </c>
      <c r="AF5487">
        <f t="shared" si="1127"/>
        <v>1.5199956053614591E-2</v>
      </c>
      <c r="AG5487">
        <f t="shared" si="1127"/>
        <v>2.4904782831612099E-2</v>
      </c>
      <c r="AH5487">
        <f t="shared" si="1127"/>
        <v>8.2584413681974653E-2</v>
      </c>
      <c r="AI5487">
        <f t="shared" si="1123"/>
        <v>1.7108855857044618E-12</v>
      </c>
      <c r="AJ5487">
        <v>0</v>
      </c>
      <c r="AK5487">
        <f t="shared" si="1121"/>
        <v>0</v>
      </c>
    </row>
    <row r="5488" spans="2:37" x14ac:dyDescent="0.3">
      <c r="B5488">
        <v>0.49965511202591784</v>
      </c>
      <c r="C5488" t="s">
        <v>5486</v>
      </c>
      <c r="D5488" t="str">
        <f t="shared" si="1130"/>
        <v>F</v>
      </c>
      <c r="E5488" t="str">
        <f t="shared" si="1130"/>
        <v>S</v>
      </c>
      <c r="F5488" t="str">
        <f t="shared" si="1129"/>
        <v>V</v>
      </c>
      <c r="G5488" t="str">
        <f t="shared" si="1129"/>
        <v>G</v>
      </c>
      <c r="H5488" t="str">
        <f t="shared" si="1129"/>
        <v>G</v>
      </c>
      <c r="I5488" t="str">
        <f t="shared" si="1129"/>
        <v>T</v>
      </c>
      <c r="J5488" t="str">
        <f t="shared" si="1129"/>
        <v>L</v>
      </c>
      <c r="K5488" t="str">
        <f t="shared" si="1129"/>
        <v>Y</v>
      </c>
      <c r="L5488" t="str">
        <f t="shared" si="1129"/>
        <v>P</v>
      </c>
      <c r="M5488" t="str">
        <f t="shared" si="1129"/>
        <v>E</v>
      </c>
      <c r="N5488">
        <f t="shared" si="1125"/>
        <v>4.3025751072961367E-2</v>
      </c>
      <c r="O5488">
        <f t="shared" si="1125"/>
        <v>1.0729613733905579E-4</v>
      </c>
      <c r="P5488">
        <f t="shared" si="1125"/>
        <v>0.24688841201716738</v>
      </c>
      <c r="Q5488">
        <f t="shared" si="1125"/>
        <v>0.98723175965665233</v>
      </c>
      <c r="R5488">
        <f t="shared" si="1125"/>
        <v>0.13959227467811158</v>
      </c>
      <c r="S5488">
        <f t="shared" si="1125"/>
        <v>6.4484978540772522E-2</v>
      </c>
      <c r="T5488">
        <f t="shared" si="1125"/>
        <v>0.12886266094420601</v>
      </c>
      <c r="U5488">
        <f t="shared" si="1125"/>
        <v>1.0729613733905579E-4</v>
      </c>
      <c r="V5488">
        <f t="shared" si="1125"/>
        <v>1.0729613733905579E-4</v>
      </c>
      <c r="W5488">
        <f t="shared" si="1125"/>
        <v>1.0729613733905579E-4</v>
      </c>
      <c r="X5488">
        <f t="shared" si="1122"/>
        <v>2.2184692332247371E-23</v>
      </c>
      <c r="Y5488">
        <f t="shared" si="1127"/>
        <v>4.742730535413462E-2</v>
      </c>
      <c r="Z5488">
        <f t="shared" si="1127"/>
        <v>9.7233208818574668E-2</v>
      </c>
      <c r="AA5488">
        <f t="shared" si="1127"/>
        <v>5.8780121584999637E-2</v>
      </c>
      <c r="AB5488">
        <f t="shared" si="1127"/>
        <v>0.99996520911155062</v>
      </c>
      <c r="AC5488">
        <f t="shared" si="1127"/>
        <v>3.8088698454552115E-2</v>
      </c>
      <c r="AD5488">
        <f t="shared" si="1127"/>
        <v>7.6724895627334658E-2</v>
      </c>
      <c r="AE5488">
        <f t="shared" si="1127"/>
        <v>9.9796747967479671E-2</v>
      </c>
      <c r="AF5488">
        <f t="shared" si="1127"/>
        <v>4.284955687394712E-2</v>
      </c>
      <c r="AG5488">
        <f t="shared" si="1127"/>
        <v>5.8597011645792133E-2</v>
      </c>
      <c r="AH5488">
        <f t="shared" si="1127"/>
        <v>6.4090309822017133E-2</v>
      </c>
      <c r="AI5488">
        <f t="shared" si="1123"/>
        <v>1.2545963161414626E-11</v>
      </c>
      <c r="AJ5488">
        <v>0</v>
      </c>
      <c r="AK5488">
        <f t="shared" si="1121"/>
        <v>0</v>
      </c>
    </row>
    <row r="5489" spans="2:37" x14ac:dyDescent="0.3">
      <c r="B5489">
        <v>0.74567208157707987</v>
      </c>
      <c r="C5489" t="s">
        <v>5487</v>
      </c>
      <c r="D5489" t="str">
        <f t="shared" si="1130"/>
        <v>S</v>
      </c>
      <c r="E5489" t="str">
        <f t="shared" si="1130"/>
        <v>V</v>
      </c>
      <c r="F5489" t="str">
        <f t="shared" si="1129"/>
        <v>G</v>
      </c>
      <c r="G5489" t="str">
        <f t="shared" si="1129"/>
        <v>G</v>
      </c>
      <c r="H5489" t="str">
        <f t="shared" si="1129"/>
        <v>T</v>
      </c>
      <c r="I5489" t="str">
        <f t="shared" si="1129"/>
        <v>L</v>
      </c>
      <c r="J5489" t="str">
        <f t="shared" si="1129"/>
        <v>Y</v>
      </c>
      <c r="K5489" t="str">
        <f t="shared" si="1129"/>
        <v>P</v>
      </c>
      <c r="L5489" t="str">
        <f t="shared" si="1129"/>
        <v>E</v>
      </c>
      <c r="M5489" t="str">
        <f t="shared" si="1129"/>
        <v>S</v>
      </c>
      <c r="N5489">
        <f t="shared" si="1125"/>
        <v>2.1566523605150212E-2</v>
      </c>
      <c r="O5489">
        <f t="shared" si="1125"/>
        <v>1.0729613733905579E-4</v>
      </c>
      <c r="P5489">
        <f t="shared" si="1125"/>
        <v>1.0729613733905579E-4</v>
      </c>
      <c r="Q5489">
        <f t="shared" si="1125"/>
        <v>0.98723175965665233</v>
      </c>
      <c r="R5489">
        <f t="shared" si="1125"/>
        <v>2.1566523605150212E-2</v>
      </c>
      <c r="S5489">
        <f t="shared" si="1125"/>
        <v>1.0729613733905579E-4</v>
      </c>
      <c r="T5489">
        <f t="shared" si="1125"/>
        <v>1.0836909871244634E-2</v>
      </c>
      <c r="U5489">
        <f t="shared" si="1125"/>
        <v>1.0729613733905579E-4</v>
      </c>
      <c r="V5489">
        <f t="shared" si="1125"/>
        <v>0.2790772532188841</v>
      </c>
      <c r="W5489">
        <f t="shared" si="1125"/>
        <v>0.24688841201716738</v>
      </c>
      <c r="X5489">
        <f t="shared" si="1122"/>
        <v>6.2527073466838375E-25</v>
      </c>
      <c r="Y5489">
        <f t="shared" si="1127"/>
        <v>7.4893796235259658E-2</v>
      </c>
      <c r="Z5489">
        <f t="shared" si="1127"/>
        <v>8.4781732952464661E-2</v>
      </c>
      <c r="AA5489">
        <f t="shared" si="1127"/>
        <v>4.1384677360287114E-2</v>
      </c>
      <c r="AB5489">
        <f t="shared" si="1127"/>
        <v>0.99996520911155062</v>
      </c>
      <c r="AC5489">
        <f t="shared" si="1127"/>
        <v>7.5076906174467148E-2</v>
      </c>
      <c r="AD5489">
        <f t="shared" si="1127"/>
        <v>7.7823555262579655E-2</v>
      </c>
      <c r="AE5489">
        <f t="shared" si="1127"/>
        <v>2.0510144290632096E-2</v>
      </c>
      <c r="AF5489">
        <f t="shared" si="1127"/>
        <v>5.4385483044019627E-2</v>
      </c>
      <c r="AG5489">
        <f t="shared" si="1127"/>
        <v>4.742730535413462E-2</v>
      </c>
      <c r="AH5489">
        <f t="shared" si="1127"/>
        <v>8.2584413681974653E-2</v>
      </c>
      <c r="AI5489">
        <f t="shared" si="1123"/>
        <v>6.6153198246839605E-12</v>
      </c>
      <c r="AJ5489">
        <v>0</v>
      </c>
      <c r="AK5489">
        <f t="shared" si="1121"/>
        <v>0</v>
      </c>
    </row>
    <row r="5490" spans="2:37" x14ac:dyDescent="0.3">
      <c r="B5490">
        <v>0.22937428384692815</v>
      </c>
      <c r="C5490" t="s">
        <v>5488</v>
      </c>
      <c r="D5490" t="str">
        <f t="shared" si="1130"/>
        <v>H</v>
      </c>
      <c r="E5490" t="str">
        <f t="shared" si="1130"/>
        <v>L</v>
      </c>
      <c r="F5490" t="str">
        <f t="shared" si="1129"/>
        <v>K</v>
      </c>
      <c r="G5490" t="str">
        <f t="shared" si="1129"/>
        <v>G</v>
      </c>
      <c r="H5490" t="str">
        <f t="shared" si="1129"/>
        <v>K</v>
      </c>
      <c r="I5490" t="str">
        <f t="shared" si="1129"/>
        <v>Q</v>
      </c>
      <c r="J5490" t="str">
        <f t="shared" si="1129"/>
        <v>N</v>
      </c>
      <c r="K5490" t="str">
        <f t="shared" si="1129"/>
        <v>Y</v>
      </c>
      <c r="L5490" t="str">
        <f t="shared" si="1129"/>
        <v>T</v>
      </c>
      <c r="M5490" t="str">
        <f t="shared" si="1129"/>
        <v>C</v>
      </c>
      <c r="N5490">
        <f t="shared" si="1125"/>
        <v>5.3755364806866948E-2</v>
      </c>
      <c r="O5490">
        <f t="shared" si="1125"/>
        <v>1.0729613733905579E-4</v>
      </c>
      <c r="P5490">
        <f t="shared" si="1125"/>
        <v>1.0729613733905579E-4</v>
      </c>
      <c r="Q5490">
        <f t="shared" si="1125"/>
        <v>0.98723175965665233</v>
      </c>
      <c r="R5490">
        <f t="shared" si="1125"/>
        <v>1.0729613733905579E-4</v>
      </c>
      <c r="S5490">
        <f t="shared" si="1125"/>
        <v>1.0729613733905579E-4</v>
      </c>
      <c r="T5490">
        <f t="shared" si="1125"/>
        <v>1.0729613733905579E-4</v>
      </c>
      <c r="U5490">
        <f t="shared" si="1125"/>
        <v>1.0729613733905579E-4</v>
      </c>
      <c r="V5490">
        <f t="shared" si="1125"/>
        <v>1.0729613733905579E-4</v>
      </c>
      <c r="W5490">
        <f t="shared" si="1125"/>
        <v>5.3755364806866948E-2</v>
      </c>
      <c r="X5490">
        <f t="shared" si="1122"/>
        <v>6.4264790273759682E-33</v>
      </c>
      <c r="Y5490">
        <f t="shared" si="1127"/>
        <v>3.5342049366439608E-2</v>
      </c>
      <c r="Z5490">
        <f t="shared" si="1127"/>
        <v>0.10693803559657218</v>
      </c>
      <c r="AA5490">
        <f t="shared" si="1127"/>
        <v>6.0794330916282134E-2</v>
      </c>
      <c r="AB5490">
        <f t="shared" si="1127"/>
        <v>0.99996520911155062</v>
      </c>
      <c r="AC5490">
        <f t="shared" si="1127"/>
        <v>7.8006665201787159E-2</v>
      </c>
      <c r="AD5490">
        <f t="shared" si="1127"/>
        <v>3.0947410825459605E-2</v>
      </c>
      <c r="AE5490">
        <f t="shared" si="1127"/>
        <v>2.8566981615762103E-2</v>
      </c>
      <c r="AF5490">
        <f t="shared" si="1127"/>
        <v>4.284955687394712E-2</v>
      </c>
      <c r="AG5490">
        <f t="shared" si="1127"/>
        <v>8.1485754046729655E-2</v>
      </c>
      <c r="AH5490">
        <f t="shared" si="1127"/>
        <v>2.7102102102102101E-2</v>
      </c>
      <c r="AI5490">
        <f t="shared" si="1123"/>
        <v>1.4787878024742755E-12</v>
      </c>
      <c r="AJ5490">
        <v>0</v>
      </c>
      <c r="AK5490">
        <f t="shared" si="1121"/>
        <v>0</v>
      </c>
    </row>
    <row r="5491" spans="2:37" x14ac:dyDescent="0.3">
      <c r="B5491">
        <v>0.77563797562054493</v>
      </c>
      <c r="C5491" t="s">
        <v>5489</v>
      </c>
      <c r="D5491" t="str">
        <f t="shared" si="1130"/>
        <v>I</v>
      </c>
      <c r="E5491" t="str">
        <f t="shared" si="1130"/>
        <v>S</v>
      </c>
      <c r="F5491" t="str">
        <f t="shared" si="1129"/>
        <v>P</v>
      </c>
      <c r="G5491" t="str">
        <f t="shared" si="1129"/>
        <v>G</v>
      </c>
      <c r="H5491" t="str">
        <f t="shared" si="1129"/>
        <v>L</v>
      </c>
      <c r="I5491" t="str">
        <f t="shared" si="1129"/>
        <v>V</v>
      </c>
      <c r="J5491" t="str">
        <f t="shared" si="1129"/>
        <v>G</v>
      </c>
      <c r="K5491" t="str">
        <f t="shared" si="1129"/>
        <v>D</v>
      </c>
      <c r="L5491" t="str">
        <f t="shared" si="1129"/>
        <v>P</v>
      </c>
      <c r="M5491" t="str">
        <f t="shared" si="1129"/>
        <v>T</v>
      </c>
      <c r="N5491">
        <f t="shared" si="1125"/>
        <v>1.0836909871244634E-2</v>
      </c>
      <c r="O5491">
        <f t="shared" si="1125"/>
        <v>1.0729613733905579E-4</v>
      </c>
      <c r="P5491">
        <f t="shared" si="1125"/>
        <v>4.3025751072961367E-2</v>
      </c>
      <c r="Q5491">
        <f t="shared" si="1125"/>
        <v>0.98723175965665233</v>
      </c>
      <c r="R5491">
        <f t="shared" si="1125"/>
        <v>1.0729613733905579E-4</v>
      </c>
      <c r="S5491">
        <f t="shared" si="1125"/>
        <v>1.0729613733905579E-4</v>
      </c>
      <c r="T5491">
        <f t="shared" si="1125"/>
        <v>1.0729613733905579E-4</v>
      </c>
      <c r="U5491">
        <f t="shared" si="1125"/>
        <v>1.0729613733905579E-4</v>
      </c>
      <c r="V5491">
        <f t="shared" si="1125"/>
        <v>1.0729613733905579E-4</v>
      </c>
      <c r="W5491">
        <f t="shared" si="1125"/>
        <v>0.3863733905579399</v>
      </c>
      <c r="X5491">
        <f t="shared" si="1122"/>
        <v>3.7341048694746334E-30</v>
      </c>
      <c r="Y5491">
        <f t="shared" si="1127"/>
        <v>5.6399692375302131E-2</v>
      </c>
      <c r="Z5491">
        <f t="shared" si="1127"/>
        <v>9.7233208818574668E-2</v>
      </c>
      <c r="AA5491">
        <f t="shared" si="1127"/>
        <v>7.6724895627334658E-2</v>
      </c>
      <c r="AB5491">
        <f t="shared" si="1127"/>
        <v>0.99996520911155062</v>
      </c>
      <c r="AC5491">
        <f t="shared" si="1127"/>
        <v>8.9725701311067163E-2</v>
      </c>
      <c r="AD5491">
        <f t="shared" si="1127"/>
        <v>7.4161356478429655E-2</v>
      </c>
      <c r="AE5491">
        <f t="shared" si="1127"/>
        <v>6.5555189335677139E-2</v>
      </c>
      <c r="AF5491">
        <f t="shared" si="1127"/>
        <v>5.9146341463414631E-2</v>
      </c>
      <c r="AG5491">
        <f t="shared" si="1127"/>
        <v>5.8597011645792133E-2</v>
      </c>
      <c r="AH5491">
        <f t="shared" si="1127"/>
        <v>6.6470739031714646E-2</v>
      </c>
      <c r="AI5491">
        <f t="shared" si="1123"/>
        <v>4.1699474394841659E-11</v>
      </c>
      <c r="AJ5491">
        <v>0</v>
      </c>
      <c r="AK5491">
        <f t="shared" si="1121"/>
        <v>0</v>
      </c>
    </row>
    <row r="5492" spans="2:37" x14ac:dyDescent="0.3">
      <c r="B5492">
        <v>0.17170469552655587</v>
      </c>
      <c r="C5492" t="s">
        <v>5490</v>
      </c>
      <c r="D5492" t="str">
        <f t="shared" si="1130"/>
        <v>G</v>
      </c>
      <c r="E5492" t="str">
        <f t="shared" si="1130"/>
        <v>L</v>
      </c>
      <c r="F5492" t="str">
        <f t="shared" si="1129"/>
        <v>V</v>
      </c>
      <c r="G5492" t="str">
        <f t="shared" si="1129"/>
        <v>G</v>
      </c>
      <c r="H5492" t="str">
        <f t="shared" si="1129"/>
        <v>D</v>
      </c>
      <c r="I5492" t="str">
        <f t="shared" si="1129"/>
        <v>P</v>
      </c>
      <c r="J5492" t="str">
        <f t="shared" si="1129"/>
        <v>T</v>
      </c>
      <c r="K5492" t="str">
        <f t="shared" si="1129"/>
        <v>G</v>
      </c>
      <c r="L5492" t="str">
        <f t="shared" si="1129"/>
        <v>Y</v>
      </c>
      <c r="M5492" t="str">
        <f t="shared" si="1129"/>
        <v>A</v>
      </c>
      <c r="N5492">
        <f t="shared" si="1125"/>
        <v>4.3025751072961367E-2</v>
      </c>
      <c r="O5492">
        <f t="shared" ref="N5492:W5517" si="1131">INDEX(AS$25:AS$44,MATCH(E5492,$AQ$25:$AQ$44,0))</f>
        <v>1.0729613733905579E-4</v>
      </c>
      <c r="P5492">
        <f t="shared" si="1131"/>
        <v>0.24688841201716738</v>
      </c>
      <c r="Q5492">
        <f t="shared" si="1131"/>
        <v>0.98723175965665233</v>
      </c>
      <c r="R5492">
        <f t="shared" si="1131"/>
        <v>1.0729613733905579E-4</v>
      </c>
      <c r="S5492">
        <f t="shared" si="1131"/>
        <v>1.0729613733905579E-4</v>
      </c>
      <c r="T5492">
        <f t="shared" si="1131"/>
        <v>4.3025751072961367E-2</v>
      </c>
      <c r="U5492">
        <f t="shared" si="1131"/>
        <v>1.0836909871244634E-2</v>
      </c>
      <c r="V5492">
        <f t="shared" si="1131"/>
        <v>0.35418454935622312</v>
      </c>
      <c r="W5492">
        <f t="shared" si="1131"/>
        <v>2.1566523605150212E-2</v>
      </c>
      <c r="X5492">
        <f t="shared" si="1122"/>
        <v>6.3484245477200853E-22</v>
      </c>
      <c r="Y5492">
        <f t="shared" si="1127"/>
        <v>6.2442320369149637E-2</v>
      </c>
      <c r="Z5492">
        <f t="shared" ref="Y5492:AH5517" si="1132">INDEX(BF$25:BF$44,MATCH(E5492,$BD$25:$BD$44,0))</f>
        <v>0.10693803559657218</v>
      </c>
      <c r="AA5492">
        <f t="shared" si="1132"/>
        <v>5.8780121584999637E-2</v>
      </c>
      <c r="AB5492">
        <f t="shared" si="1132"/>
        <v>0.99996520911155062</v>
      </c>
      <c r="AC5492">
        <f t="shared" si="1132"/>
        <v>7.3978246539222151E-2</v>
      </c>
      <c r="AD5492">
        <f t="shared" si="1132"/>
        <v>6.1160550794697136E-2</v>
      </c>
      <c r="AE5492">
        <f t="shared" si="1132"/>
        <v>7.1414707390317148E-2</v>
      </c>
      <c r="AF5492">
        <f t="shared" si="1132"/>
        <v>3.9919797846627116E-2</v>
      </c>
      <c r="AG5492">
        <f t="shared" si="1132"/>
        <v>6.7386288727752139E-2</v>
      </c>
      <c r="AH5492">
        <f t="shared" si="1132"/>
        <v>8.9176371493444664E-2</v>
      </c>
      <c r="AI5492">
        <f t="shared" si="1123"/>
        <v>3.0004191145875979E-11</v>
      </c>
      <c r="AJ5492">
        <v>0</v>
      </c>
      <c r="AK5492">
        <f t="shared" si="1121"/>
        <v>0</v>
      </c>
    </row>
    <row r="5493" spans="2:37" x14ac:dyDescent="0.3">
      <c r="B5493">
        <v>0.93599200986865883</v>
      </c>
      <c r="C5493" t="s">
        <v>5491</v>
      </c>
      <c r="D5493" t="str">
        <f t="shared" si="1130"/>
        <v>D</v>
      </c>
      <c r="E5493" t="str">
        <f t="shared" si="1130"/>
        <v>P</v>
      </c>
      <c r="F5493" t="str">
        <f t="shared" si="1129"/>
        <v>T</v>
      </c>
      <c r="G5493" t="str">
        <f t="shared" si="1129"/>
        <v>G</v>
      </c>
      <c r="H5493" t="str">
        <f t="shared" si="1129"/>
        <v>Y</v>
      </c>
      <c r="I5493" t="str">
        <f t="shared" si="1129"/>
        <v>A</v>
      </c>
      <c r="J5493" t="str">
        <f t="shared" si="1129"/>
        <v>V</v>
      </c>
      <c r="K5493" t="str">
        <f t="shared" si="1129"/>
        <v>T</v>
      </c>
      <c r="L5493" t="str">
        <f t="shared" si="1129"/>
        <v>N</v>
      </c>
      <c r="M5493" t="str">
        <f t="shared" si="1129"/>
        <v>H</v>
      </c>
      <c r="N5493">
        <f>INDEX(AR$25:AR$44,MATCH(D5493,$AQ$25:$AQ$44,0))</f>
        <v>0.33272532188841203</v>
      </c>
      <c r="O5493">
        <f t="shared" si="1131"/>
        <v>4.3025751072961367E-2</v>
      </c>
      <c r="P5493">
        <f t="shared" si="1131"/>
        <v>3.2296137339055793E-2</v>
      </c>
      <c r="Q5493">
        <f t="shared" si="1131"/>
        <v>0.98723175965665233</v>
      </c>
      <c r="R5493">
        <f t="shared" si="1131"/>
        <v>1.0729613733905579E-4</v>
      </c>
      <c r="S5493">
        <f t="shared" si="1131"/>
        <v>0.48293991416309007</v>
      </c>
      <c r="T5493">
        <f t="shared" si="1131"/>
        <v>7.521459227467811E-2</v>
      </c>
      <c r="U5493">
        <f t="shared" si="1131"/>
        <v>2.1566523605150212E-2</v>
      </c>
      <c r="V5493">
        <f t="shared" si="1131"/>
        <v>2.1566523605150212E-2</v>
      </c>
      <c r="W5493">
        <f t="shared" si="1131"/>
        <v>3.2296137339055793E-2</v>
      </c>
      <c r="X5493">
        <f t="shared" si="1122"/>
        <v>3.6770193780829531E-16</v>
      </c>
      <c r="Y5493">
        <f>INDEX(BE$25:BE$44,MATCH(D5493,$BD$25:$BD$44,0))</f>
        <v>3.1862960521497105E-2</v>
      </c>
      <c r="Z5493">
        <f t="shared" si="1132"/>
        <v>6.4090309822017133E-2</v>
      </c>
      <c r="AA5493">
        <f t="shared" si="1132"/>
        <v>8.3316853438804656E-2</v>
      </c>
      <c r="AB5493">
        <f t="shared" si="1132"/>
        <v>0.99996520911155062</v>
      </c>
      <c r="AC5493">
        <f t="shared" si="1132"/>
        <v>3.8638028272174614E-2</v>
      </c>
      <c r="AD5493">
        <f t="shared" si="1132"/>
        <v>8.1302644107522151E-2</v>
      </c>
      <c r="AE5493">
        <f t="shared" si="1132"/>
        <v>0.10693803559657218</v>
      </c>
      <c r="AF5493">
        <f t="shared" si="1132"/>
        <v>8.7711491979784659E-2</v>
      </c>
      <c r="AG5493">
        <f t="shared" si="1132"/>
        <v>2.1242584047462099E-2</v>
      </c>
      <c r="AH5493">
        <f t="shared" si="1132"/>
        <v>2.5454112649234601E-2</v>
      </c>
      <c r="AI5493">
        <f t="shared" si="1123"/>
        <v>2.6733292279357474E-12</v>
      </c>
      <c r="AJ5493">
        <v>0</v>
      </c>
      <c r="AK5493">
        <f t="shared" si="1121"/>
        <v>0</v>
      </c>
    </row>
    <row r="5494" spans="2:37" x14ac:dyDescent="0.3">
      <c r="B5494">
        <v>0.19809172323750235</v>
      </c>
      <c r="C5494" t="s">
        <v>5492</v>
      </c>
      <c r="D5494" t="str">
        <f t="shared" si="1130"/>
        <v>H</v>
      </c>
      <c r="E5494" t="str">
        <f t="shared" si="1130"/>
        <v>S</v>
      </c>
      <c r="F5494" t="str">
        <f t="shared" si="1129"/>
        <v>E</v>
      </c>
      <c r="G5494" t="str">
        <f t="shared" si="1129"/>
        <v>G</v>
      </c>
      <c r="H5494" t="str">
        <f t="shared" si="1129"/>
        <v>F</v>
      </c>
      <c r="I5494" t="str">
        <f t="shared" si="1129"/>
        <v>L</v>
      </c>
      <c r="J5494" t="str">
        <f t="shared" si="1129"/>
        <v>L</v>
      </c>
      <c r="K5494" t="str">
        <f t="shared" si="1129"/>
        <v>C</v>
      </c>
      <c r="L5494" t="str">
        <f t="shared" si="1129"/>
        <v>K</v>
      </c>
      <c r="M5494" t="str">
        <f t="shared" si="1129"/>
        <v>T</v>
      </c>
      <c r="N5494">
        <f>INDEX(AR$25:AR$44,MATCH(D5494,$AQ$25:$AQ$44,0))</f>
        <v>5.3755364806866948E-2</v>
      </c>
      <c r="O5494">
        <f t="shared" si="1131"/>
        <v>1.0729613733905579E-4</v>
      </c>
      <c r="P5494">
        <f t="shared" si="1131"/>
        <v>1.0836909871244634E-2</v>
      </c>
      <c r="Q5494">
        <f t="shared" si="1131"/>
        <v>0.98723175965665233</v>
      </c>
      <c r="R5494">
        <f t="shared" si="1131"/>
        <v>1.0729613733905579E-4</v>
      </c>
      <c r="S5494">
        <f t="shared" si="1131"/>
        <v>1.0729613733905579E-4</v>
      </c>
      <c r="T5494">
        <f t="shared" si="1131"/>
        <v>0.12886266094420601</v>
      </c>
      <c r="U5494">
        <f t="shared" si="1131"/>
        <v>1.0729613733905579E-4</v>
      </c>
      <c r="V5494">
        <f t="shared" si="1131"/>
        <v>1.0729613733905579E-4</v>
      </c>
      <c r="W5494">
        <f t="shared" si="1131"/>
        <v>0.3863733905579399</v>
      </c>
      <c r="X5494">
        <f t="shared" si="1122"/>
        <v>5.6030290126377955E-27</v>
      </c>
      <c r="Y5494">
        <f>INDEX(BE$25:BE$44,MATCH(D5494,$BD$25:$BD$44,0))</f>
        <v>3.5342049366439608E-2</v>
      </c>
      <c r="Z5494">
        <f t="shared" si="1132"/>
        <v>9.7233208818574668E-2</v>
      </c>
      <c r="AA5494">
        <f t="shared" si="1132"/>
        <v>6.7203178788544649E-2</v>
      </c>
      <c r="AB5494">
        <f t="shared" si="1132"/>
        <v>0.99996520911155062</v>
      </c>
      <c r="AC5494">
        <f t="shared" si="1132"/>
        <v>3.6990038819307111E-2</v>
      </c>
      <c r="AD5494">
        <f t="shared" si="1132"/>
        <v>7.7823555262579655E-2</v>
      </c>
      <c r="AE5494">
        <f t="shared" si="1132"/>
        <v>9.9796747967479671E-2</v>
      </c>
      <c r="AF5494">
        <f t="shared" si="1132"/>
        <v>2.0693254229839596E-2</v>
      </c>
      <c r="AG5494">
        <f t="shared" si="1132"/>
        <v>4.6145535779682119E-2</v>
      </c>
      <c r="AH5494">
        <f t="shared" si="1132"/>
        <v>6.6470739031714646E-2</v>
      </c>
      <c r="AI5494">
        <f t="shared" si="1123"/>
        <v>4.1530279842282117E-12</v>
      </c>
      <c r="AJ5494">
        <v>0</v>
      </c>
      <c r="AK5494">
        <f t="shared" si="1121"/>
        <v>0</v>
      </c>
    </row>
    <row r="5495" spans="2:37" x14ac:dyDescent="0.3">
      <c r="B5495">
        <v>0.30531744179251796</v>
      </c>
      <c r="C5495" t="s">
        <v>5493</v>
      </c>
      <c r="D5495" t="str">
        <f t="shared" si="1130"/>
        <v>T</v>
      </c>
      <c r="E5495" t="str">
        <f t="shared" si="1130"/>
        <v>I</v>
      </c>
      <c r="F5495" t="str">
        <f t="shared" si="1129"/>
        <v>K</v>
      </c>
      <c r="G5495" t="str">
        <f t="shared" si="1129"/>
        <v>G</v>
      </c>
      <c r="H5495" t="str">
        <f t="shared" si="1129"/>
        <v>E</v>
      </c>
      <c r="I5495" t="str">
        <f t="shared" si="1129"/>
        <v>R</v>
      </c>
      <c r="J5495" t="str">
        <f t="shared" si="1129"/>
        <v>V</v>
      </c>
      <c r="K5495" t="str">
        <f t="shared" si="1129"/>
        <v>S</v>
      </c>
      <c r="L5495" t="str">
        <f t="shared" si="1129"/>
        <v>F</v>
      </c>
      <c r="M5495" t="str">
        <f t="shared" si="1129"/>
        <v>P</v>
      </c>
      <c r="N5495">
        <f>INDEX(AR$25:AR$44,MATCH(D5495,$AQ$25:$AQ$44,0))</f>
        <v>9.6673819742489259E-2</v>
      </c>
      <c r="O5495">
        <f t="shared" si="1131"/>
        <v>1.0729613733905579E-4</v>
      </c>
      <c r="P5495">
        <f t="shared" si="1131"/>
        <v>1.0729613733905579E-4</v>
      </c>
      <c r="Q5495">
        <f t="shared" si="1131"/>
        <v>0.98723175965665233</v>
      </c>
      <c r="R5495">
        <f t="shared" si="1131"/>
        <v>1.0836909871244634E-2</v>
      </c>
      <c r="S5495">
        <f t="shared" si="1131"/>
        <v>1.0729613733905579E-4</v>
      </c>
      <c r="T5495">
        <f t="shared" si="1131"/>
        <v>7.521459227467811E-2</v>
      </c>
      <c r="U5495">
        <f t="shared" si="1131"/>
        <v>0.18251072961373391</v>
      </c>
      <c r="V5495">
        <f t="shared" si="1131"/>
        <v>1.0729613733905579E-4</v>
      </c>
      <c r="W5495">
        <f t="shared" si="1131"/>
        <v>1.0729613733905579E-4</v>
      </c>
      <c r="X5495">
        <f t="shared" si="1122"/>
        <v>2.7782168383541604E-27</v>
      </c>
      <c r="Y5495">
        <f>INDEX(BE$25:BE$44,MATCH(D5495,$BD$25:$BD$44,0))</f>
        <v>6.7569398666959643E-2</v>
      </c>
      <c r="Z5495">
        <f t="shared" si="1132"/>
        <v>6.4090309822017133E-2</v>
      </c>
      <c r="AA5495">
        <f t="shared" si="1132"/>
        <v>6.0794330916282134E-2</v>
      </c>
      <c r="AB5495">
        <f t="shared" si="1132"/>
        <v>0.99996520911155062</v>
      </c>
      <c r="AC5495">
        <f t="shared" si="1132"/>
        <v>6.3907199882809643E-2</v>
      </c>
      <c r="AD5495">
        <f t="shared" si="1132"/>
        <v>7.4710686296052153E-2</v>
      </c>
      <c r="AE5495">
        <f t="shared" si="1132"/>
        <v>0.10693803559657218</v>
      </c>
      <c r="AF5495">
        <f t="shared" si="1132"/>
        <v>9.3937229912839676E-2</v>
      </c>
      <c r="AG5495">
        <f t="shared" si="1132"/>
        <v>2.4904782831612099E-2</v>
      </c>
      <c r="AH5495">
        <f t="shared" si="1132"/>
        <v>5.7498352010547135E-2</v>
      </c>
      <c r="AI5495">
        <f t="shared" si="1123"/>
        <v>1.7832555639302398E-11</v>
      </c>
      <c r="AJ5495">
        <v>0</v>
      </c>
      <c r="AK5495">
        <f t="shared" si="1121"/>
        <v>0</v>
      </c>
    </row>
    <row r="5496" spans="2:37" x14ac:dyDescent="0.3">
      <c r="B5496">
        <v>0.87782635471711801</v>
      </c>
      <c r="C5496" t="s">
        <v>5494</v>
      </c>
      <c r="D5496" t="str">
        <f t="shared" si="1130"/>
        <v>V</v>
      </c>
      <c r="E5496" t="str">
        <f t="shared" si="1130"/>
        <v>V</v>
      </c>
      <c r="F5496" t="str">
        <f t="shared" si="1129"/>
        <v>N</v>
      </c>
      <c r="G5496" t="str">
        <f t="shared" si="1129"/>
        <v>G</v>
      </c>
      <c r="H5496" t="str">
        <f t="shared" si="1129"/>
        <v>K</v>
      </c>
      <c r="I5496" t="str">
        <f t="shared" si="1129"/>
        <v>T</v>
      </c>
      <c r="J5496" t="str">
        <f t="shared" si="1129"/>
        <v>T</v>
      </c>
      <c r="K5496" t="str">
        <f t="shared" si="1129"/>
        <v>R</v>
      </c>
      <c r="L5496" t="str">
        <f t="shared" si="1129"/>
        <v>N</v>
      </c>
      <c r="M5496" t="str">
        <f t="shared" si="1129"/>
        <v>Q</v>
      </c>
      <c r="N5496">
        <f>INDEX(AR$25:AR$44,MATCH(D5496,$AQ$25:$AQ$44,0))</f>
        <v>1.0729613733905579E-4</v>
      </c>
      <c r="O5496">
        <f t="shared" si="1131"/>
        <v>1.0729613733905579E-4</v>
      </c>
      <c r="P5496">
        <f t="shared" si="1131"/>
        <v>1.0729613733905579E-4</v>
      </c>
      <c r="Q5496">
        <f t="shared" si="1131"/>
        <v>0.98723175965665233</v>
      </c>
      <c r="R5496">
        <f t="shared" si="1131"/>
        <v>1.0729613733905579E-4</v>
      </c>
      <c r="S5496">
        <f t="shared" si="1131"/>
        <v>6.4484978540772522E-2</v>
      </c>
      <c r="T5496">
        <f t="shared" si="1131"/>
        <v>4.3025751072961367E-2</v>
      </c>
      <c r="U5496">
        <f t="shared" si="1131"/>
        <v>1.0836909871244634E-2</v>
      </c>
      <c r="V5496">
        <f t="shared" si="1131"/>
        <v>2.1566523605150212E-2</v>
      </c>
      <c r="W5496">
        <f t="shared" si="1131"/>
        <v>1.0729613733905579E-4</v>
      </c>
      <c r="X5496">
        <f t="shared" si="1122"/>
        <v>1.2526620448136768E-28</v>
      </c>
      <c r="Y5496">
        <f>INDEX(BE$25:BE$44,MATCH(D5496,$BD$25:$BD$44,0))</f>
        <v>6.5921409214092147E-2</v>
      </c>
      <c r="Z5496">
        <f t="shared" si="1132"/>
        <v>8.4781732952464661E-2</v>
      </c>
      <c r="AA5496">
        <f t="shared" si="1132"/>
        <v>3.3877169852779609E-2</v>
      </c>
      <c r="AB5496">
        <f t="shared" si="1132"/>
        <v>0.99996520911155062</v>
      </c>
      <c r="AC5496">
        <f t="shared" si="1132"/>
        <v>7.8006665201787159E-2</v>
      </c>
      <c r="AD5496">
        <f t="shared" si="1132"/>
        <v>7.6724895627334658E-2</v>
      </c>
      <c r="AE5496">
        <f t="shared" si="1132"/>
        <v>7.1414707390317148E-2</v>
      </c>
      <c r="AF5496">
        <f t="shared" si="1132"/>
        <v>7.6724895627334658E-2</v>
      </c>
      <c r="AG5496">
        <f t="shared" si="1132"/>
        <v>2.1242584047462099E-2</v>
      </c>
      <c r="AH5496">
        <f t="shared" si="1132"/>
        <v>3.6257599062477108E-2</v>
      </c>
      <c r="AI5496">
        <f t="shared" si="1123"/>
        <v>4.7163032743106381E-12</v>
      </c>
      <c r="AJ5496">
        <v>0</v>
      </c>
      <c r="AK5496">
        <f t="shared" si="1121"/>
        <v>0</v>
      </c>
    </row>
    <row r="5497" spans="2:37" x14ac:dyDescent="0.3">
      <c r="B5497">
        <v>0.93976167505713548</v>
      </c>
      <c r="C5497" t="s">
        <v>5495</v>
      </c>
      <c r="D5497" t="str">
        <f t="shared" si="1130"/>
        <v>T</v>
      </c>
      <c r="E5497" t="str">
        <f t="shared" si="1130"/>
        <v>P</v>
      </c>
      <c r="F5497" t="str">
        <f t="shared" si="1129"/>
        <v>R</v>
      </c>
      <c r="G5497" t="str">
        <f t="shared" si="1129"/>
        <v>G</v>
      </c>
      <c r="H5497" t="str">
        <f t="shared" si="1129"/>
        <v>G</v>
      </c>
      <c r="I5497" t="str">
        <f t="shared" si="1129"/>
        <v>V</v>
      </c>
      <c r="J5497" t="str">
        <f t="shared" si="1129"/>
        <v>R</v>
      </c>
      <c r="K5497" t="str">
        <f t="shared" si="1129"/>
        <v>I</v>
      </c>
      <c r="L5497" t="str">
        <f t="shared" si="1129"/>
        <v>T</v>
      </c>
      <c r="M5497" t="str">
        <f t="shared" si="1129"/>
        <v>P</v>
      </c>
      <c r="N5497">
        <f t="shared" si="1131"/>
        <v>9.6673819742489259E-2</v>
      </c>
      <c r="O5497">
        <f t="shared" si="1131"/>
        <v>4.3025751072961367E-2</v>
      </c>
      <c r="P5497">
        <f t="shared" si="1131"/>
        <v>1.0729613733905579E-4</v>
      </c>
      <c r="Q5497">
        <f t="shared" si="1131"/>
        <v>0.98723175965665233</v>
      </c>
      <c r="R5497">
        <f t="shared" si="1131"/>
        <v>0.13959227467811158</v>
      </c>
      <c r="S5497">
        <f t="shared" si="1131"/>
        <v>1.0729613733905579E-4</v>
      </c>
      <c r="T5497">
        <f t="shared" si="1131"/>
        <v>1.0729613733905579E-4</v>
      </c>
      <c r="U5497">
        <f t="shared" si="1131"/>
        <v>0.10740343347639485</v>
      </c>
      <c r="V5497">
        <f t="shared" si="1131"/>
        <v>1.0729613733905579E-4</v>
      </c>
      <c r="W5497">
        <f t="shared" si="1131"/>
        <v>1.0729613733905579E-4</v>
      </c>
      <c r="X5497">
        <f t="shared" si="1122"/>
        <v>1.2046979754152826E-26</v>
      </c>
      <c r="Y5497">
        <f t="shared" si="1132"/>
        <v>6.7569398666959643E-2</v>
      </c>
      <c r="Z5497">
        <f t="shared" si="1132"/>
        <v>6.4090309822017133E-2</v>
      </c>
      <c r="AA5497">
        <f t="shared" si="1132"/>
        <v>6.9949827876657142E-2</v>
      </c>
      <c r="AB5497">
        <f t="shared" si="1132"/>
        <v>0.99996520911155062</v>
      </c>
      <c r="AC5497">
        <f t="shared" si="1132"/>
        <v>3.8088698454552115E-2</v>
      </c>
      <c r="AD5497">
        <f t="shared" si="1132"/>
        <v>7.4161356478429655E-2</v>
      </c>
      <c r="AE5497">
        <f t="shared" si="1132"/>
        <v>5.9512561341829633E-2</v>
      </c>
      <c r="AF5497">
        <f t="shared" si="1132"/>
        <v>5.4934812861642132E-2</v>
      </c>
      <c r="AG5497">
        <f t="shared" si="1132"/>
        <v>8.1485754046729655E-2</v>
      </c>
      <c r="AH5497">
        <f t="shared" si="1132"/>
        <v>5.7498352010547135E-2</v>
      </c>
      <c r="AI5497">
        <f t="shared" si="1123"/>
        <v>1.2925986765945744E-11</v>
      </c>
      <c r="AJ5497">
        <v>0</v>
      </c>
      <c r="AK5497">
        <f t="shared" si="1121"/>
        <v>0</v>
      </c>
    </row>
    <row r="5498" spans="2:37" x14ac:dyDescent="0.3">
      <c r="B5498">
        <v>0.9173811476671434</v>
      </c>
      <c r="C5498" t="s">
        <v>5496</v>
      </c>
      <c r="D5498" t="str">
        <f t="shared" si="1130"/>
        <v>P</v>
      </c>
      <c r="E5498" t="str">
        <f t="shared" si="1130"/>
        <v>R</v>
      </c>
      <c r="F5498" t="str">
        <f t="shared" si="1129"/>
        <v>G</v>
      </c>
      <c r="G5498" t="str">
        <f t="shared" si="1129"/>
        <v>G</v>
      </c>
      <c r="H5498" t="str">
        <f t="shared" si="1129"/>
        <v>V</v>
      </c>
      <c r="I5498" t="str">
        <f t="shared" si="1129"/>
        <v>R</v>
      </c>
      <c r="J5498" t="str">
        <f t="shared" si="1129"/>
        <v>I</v>
      </c>
      <c r="K5498" t="str">
        <f t="shared" si="1129"/>
        <v>T</v>
      </c>
      <c r="L5498" t="str">
        <f t="shared" si="1129"/>
        <v>P</v>
      </c>
      <c r="M5498" t="str">
        <f t="shared" si="1129"/>
        <v>S</v>
      </c>
      <c r="N5498">
        <f t="shared" si="1131"/>
        <v>4.3025751072961367E-2</v>
      </c>
      <c r="O5498">
        <f t="shared" si="1131"/>
        <v>0.26834763948497853</v>
      </c>
      <c r="P5498">
        <f t="shared" si="1131"/>
        <v>1.0729613733905579E-4</v>
      </c>
      <c r="Q5498">
        <f t="shared" si="1131"/>
        <v>0.98723175965665233</v>
      </c>
      <c r="R5498">
        <f t="shared" si="1131"/>
        <v>1.0729613733905579E-4</v>
      </c>
      <c r="S5498">
        <f t="shared" si="1131"/>
        <v>1.0729613733905579E-4</v>
      </c>
      <c r="T5498">
        <f t="shared" si="1131"/>
        <v>0.33272532188841203</v>
      </c>
      <c r="U5498">
        <f t="shared" si="1131"/>
        <v>2.1566523605150212E-2</v>
      </c>
      <c r="V5498">
        <f t="shared" si="1131"/>
        <v>1.0729613733905579E-4</v>
      </c>
      <c r="W5498">
        <f t="shared" si="1131"/>
        <v>0.24688841201716738</v>
      </c>
      <c r="X5498">
        <f t="shared" si="1122"/>
        <v>3.6827322884418906E-23</v>
      </c>
      <c r="Y5498">
        <f t="shared" si="1132"/>
        <v>3.662381894089211E-2</v>
      </c>
      <c r="Z5498">
        <f t="shared" si="1132"/>
        <v>6.866805830220464E-2</v>
      </c>
      <c r="AA5498">
        <f t="shared" si="1132"/>
        <v>4.1384677360287114E-2</v>
      </c>
      <c r="AB5498">
        <f t="shared" si="1132"/>
        <v>0.99996520911155062</v>
      </c>
      <c r="AC5498">
        <f t="shared" si="1132"/>
        <v>8.002087453306965E-2</v>
      </c>
      <c r="AD5498">
        <f t="shared" si="1132"/>
        <v>7.4710686296052153E-2</v>
      </c>
      <c r="AE5498">
        <f t="shared" si="1132"/>
        <v>6.0245001098659635E-2</v>
      </c>
      <c r="AF5498">
        <f t="shared" si="1132"/>
        <v>8.7711491979784659E-2</v>
      </c>
      <c r="AG5498">
        <f t="shared" si="1132"/>
        <v>5.8597011645792133E-2</v>
      </c>
      <c r="AH5498">
        <f t="shared" si="1132"/>
        <v>8.2584413681974653E-2</v>
      </c>
      <c r="AI5498">
        <f t="shared" si="1123"/>
        <v>1.5691429811698823E-11</v>
      </c>
      <c r="AJ5498">
        <v>0</v>
      </c>
      <c r="AK5498">
        <f t="shared" si="1121"/>
        <v>0</v>
      </c>
    </row>
    <row r="5499" spans="2:37" x14ac:dyDescent="0.3">
      <c r="B5499">
        <v>0.15867669690110575</v>
      </c>
      <c r="C5499" t="s">
        <v>5497</v>
      </c>
      <c r="D5499" t="str">
        <f t="shared" si="1130"/>
        <v>L</v>
      </c>
      <c r="E5499" t="str">
        <f t="shared" si="1130"/>
        <v>M</v>
      </c>
      <c r="F5499" t="str">
        <f t="shared" si="1129"/>
        <v>I</v>
      </c>
      <c r="G5499" t="str">
        <f t="shared" si="1129"/>
        <v>G</v>
      </c>
      <c r="H5499" t="str">
        <f t="shared" si="1129"/>
        <v>D</v>
      </c>
      <c r="I5499" t="str">
        <f t="shared" si="1129"/>
        <v>Y</v>
      </c>
      <c r="J5499" t="str">
        <f t="shared" si="1129"/>
        <v>L</v>
      </c>
      <c r="K5499" t="str">
        <f t="shared" si="1129"/>
        <v>V</v>
      </c>
      <c r="L5499" t="str">
        <f t="shared" si="1129"/>
        <v>I</v>
      </c>
      <c r="M5499" t="str">
        <f t="shared" si="1129"/>
        <v>T</v>
      </c>
      <c r="N5499">
        <f t="shared" si="1131"/>
        <v>4.3025751072961367E-2</v>
      </c>
      <c r="O5499">
        <f t="shared" si="1131"/>
        <v>2.1566523605150212E-2</v>
      </c>
      <c r="P5499">
        <f t="shared" si="1131"/>
        <v>8.5944206008583685E-2</v>
      </c>
      <c r="Q5499">
        <f t="shared" si="1131"/>
        <v>0.98723175965665233</v>
      </c>
      <c r="R5499">
        <f t="shared" si="1131"/>
        <v>1.0729613733905579E-4</v>
      </c>
      <c r="S5499">
        <f t="shared" si="1131"/>
        <v>0.25761802575107295</v>
      </c>
      <c r="T5499">
        <f t="shared" si="1131"/>
        <v>0.12886266094420601</v>
      </c>
      <c r="U5499">
        <f t="shared" si="1131"/>
        <v>0.24688841201716738</v>
      </c>
      <c r="V5499">
        <f t="shared" si="1131"/>
        <v>1.0729613733905579E-4</v>
      </c>
      <c r="W5499">
        <f t="shared" si="1131"/>
        <v>0.3863733905579399</v>
      </c>
      <c r="X5499">
        <f t="shared" si="1122"/>
        <v>3.9495307225914643E-17</v>
      </c>
      <c r="Y5499">
        <f t="shared" si="1132"/>
        <v>0.11572731267853219</v>
      </c>
      <c r="Z5499">
        <f t="shared" si="1132"/>
        <v>3.4060279791987107E-2</v>
      </c>
      <c r="AA5499">
        <f t="shared" si="1132"/>
        <v>5.9878781220244634E-2</v>
      </c>
      <c r="AB5499">
        <f t="shared" si="1132"/>
        <v>0.99996520911155062</v>
      </c>
      <c r="AC5499">
        <f t="shared" si="1132"/>
        <v>7.3978246539222151E-2</v>
      </c>
      <c r="AD5499">
        <f t="shared" si="1132"/>
        <v>5.4568592983227131E-2</v>
      </c>
      <c r="AE5499">
        <f t="shared" si="1132"/>
        <v>9.9796747967479671E-2</v>
      </c>
      <c r="AF5499">
        <f t="shared" si="1132"/>
        <v>8.1485754046729655E-2</v>
      </c>
      <c r="AG5499">
        <f t="shared" si="1132"/>
        <v>6.0245001098659635E-2</v>
      </c>
      <c r="AH5499">
        <f t="shared" si="1132"/>
        <v>6.6470739031714646E-2</v>
      </c>
      <c r="AI5499">
        <f t="shared" si="1123"/>
        <v>3.0599961486880557E-11</v>
      </c>
      <c r="AJ5499">
        <v>0</v>
      </c>
      <c r="AK5499">
        <f t="shared" si="1121"/>
        <v>0</v>
      </c>
    </row>
    <row r="5500" spans="2:37" x14ac:dyDescent="0.3">
      <c r="B5500">
        <v>0.63459209446791742</v>
      </c>
      <c r="C5500" t="s">
        <v>5498</v>
      </c>
      <c r="D5500" t="str">
        <f t="shared" si="1130"/>
        <v>T</v>
      </c>
      <c r="E5500" t="str">
        <f t="shared" si="1130"/>
        <v>H</v>
      </c>
      <c r="F5500" t="str">
        <f t="shared" si="1129"/>
        <v>N</v>
      </c>
      <c r="G5500" t="str">
        <f t="shared" si="1129"/>
        <v>G</v>
      </c>
      <c r="H5500" t="str">
        <f t="shared" si="1129"/>
        <v>R</v>
      </c>
      <c r="I5500" t="str">
        <f t="shared" si="1129"/>
        <v>S</v>
      </c>
      <c r="J5500" t="str">
        <f t="shared" si="1129"/>
        <v>G</v>
      </c>
      <c r="K5500" t="str">
        <f t="shared" si="1129"/>
        <v>R</v>
      </c>
      <c r="L5500" t="str">
        <f t="shared" si="1129"/>
        <v>Y</v>
      </c>
      <c r="M5500" t="str">
        <f t="shared" si="1129"/>
        <v>A</v>
      </c>
      <c r="N5500">
        <f t="shared" si="1131"/>
        <v>9.6673819742489259E-2</v>
      </c>
      <c r="O5500">
        <f t="shared" si="1131"/>
        <v>1.0836909871244634E-2</v>
      </c>
      <c r="P5500">
        <f t="shared" si="1131"/>
        <v>1.0729613733905579E-4</v>
      </c>
      <c r="Q5500">
        <f t="shared" si="1131"/>
        <v>0.98723175965665233</v>
      </c>
      <c r="R5500">
        <f t="shared" si="1131"/>
        <v>2.1566523605150212E-2</v>
      </c>
      <c r="S5500">
        <f t="shared" si="1131"/>
        <v>1.0729613733905579E-4</v>
      </c>
      <c r="T5500">
        <f t="shared" si="1131"/>
        <v>1.0729613733905579E-4</v>
      </c>
      <c r="U5500">
        <f t="shared" si="1131"/>
        <v>1.0836909871244634E-2</v>
      </c>
      <c r="V5500">
        <f t="shared" si="1131"/>
        <v>0.35418454935622312</v>
      </c>
      <c r="W5500">
        <f t="shared" si="1131"/>
        <v>2.1566523605150212E-2</v>
      </c>
      <c r="X5500">
        <f t="shared" si="1122"/>
        <v>3.1383604386516266E-23</v>
      </c>
      <c r="Y5500">
        <f t="shared" si="1132"/>
        <v>6.7569398666959643E-2</v>
      </c>
      <c r="Z5500">
        <f t="shared" si="1132"/>
        <v>2.3989233135574599E-2</v>
      </c>
      <c r="AA5500">
        <f t="shared" si="1132"/>
        <v>3.3877169852779609E-2</v>
      </c>
      <c r="AB5500">
        <f t="shared" si="1132"/>
        <v>0.99996520911155062</v>
      </c>
      <c r="AC5500">
        <f t="shared" si="1132"/>
        <v>6.1892990551527138E-2</v>
      </c>
      <c r="AD5500">
        <f t="shared" si="1132"/>
        <v>7.0682267633487145E-2</v>
      </c>
      <c r="AE5500">
        <f t="shared" si="1132"/>
        <v>6.5555189335677139E-2</v>
      </c>
      <c r="AF5500">
        <f t="shared" si="1132"/>
        <v>7.6724895627334658E-2</v>
      </c>
      <c r="AG5500">
        <f t="shared" si="1132"/>
        <v>6.7386288727752139E-2</v>
      </c>
      <c r="AH5500">
        <f t="shared" si="1132"/>
        <v>8.9176371493444664E-2</v>
      </c>
      <c r="AI5500">
        <f t="shared" si="1123"/>
        <v>7.1607359119559007E-12</v>
      </c>
      <c r="AJ5500">
        <v>0</v>
      </c>
      <c r="AK5500">
        <f t="shared" si="1121"/>
        <v>0</v>
      </c>
    </row>
    <row r="5501" spans="2:37" x14ac:dyDescent="0.3">
      <c r="B5501">
        <v>0.18560764016946729</v>
      </c>
      <c r="C5501" t="s">
        <v>5499</v>
      </c>
      <c r="D5501" t="str">
        <f t="shared" si="1130"/>
        <v>G</v>
      </c>
      <c r="E5501" t="str">
        <f t="shared" si="1130"/>
        <v>R</v>
      </c>
      <c r="F5501" t="str">
        <f t="shared" si="1129"/>
        <v>S</v>
      </c>
      <c r="G5501" t="str">
        <f t="shared" si="1129"/>
        <v>G</v>
      </c>
      <c r="H5501" t="str">
        <f t="shared" si="1129"/>
        <v>R</v>
      </c>
      <c r="I5501" t="str">
        <f t="shared" si="1129"/>
        <v>Y</v>
      </c>
      <c r="J5501" t="str">
        <f t="shared" si="1129"/>
        <v>A</v>
      </c>
      <c r="K5501" t="str">
        <f t="shared" si="1129"/>
        <v>V</v>
      </c>
      <c r="L5501" t="str">
        <f t="shared" si="1129"/>
        <v>E</v>
      </c>
      <c r="M5501" t="str">
        <f t="shared" si="1129"/>
        <v>R</v>
      </c>
      <c r="N5501">
        <f t="shared" si="1131"/>
        <v>4.3025751072961367E-2</v>
      </c>
      <c r="O5501">
        <f t="shared" si="1131"/>
        <v>0.26834763948497853</v>
      </c>
      <c r="P5501">
        <f t="shared" si="1131"/>
        <v>1.0836909871244634E-2</v>
      </c>
      <c r="Q5501">
        <f t="shared" si="1131"/>
        <v>0.98723175965665233</v>
      </c>
      <c r="R5501">
        <f t="shared" si="1131"/>
        <v>2.1566523605150212E-2</v>
      </c>
      <c r="S5501">
        <f t="shared" si="1131"/>
        <v>0.25761802575107295</v>
      </c>
      <c r="T5501">
        <f t="shared" si="1131"/>
        <v>1.0836909871244634E-2</v>
      </c>
      <c r="U5501">
        <f t="shared" si="1131"/>
        <v>0.24688841201716738</v>
      </c>
      <c r="V5501">
        <f t="shared" si="1131"/>
        <v>0.2790772532188841</v>
      </c>
      <c r="W5501">
        <f t="shared" si="1131"/>
        <v>0.20396995708154508</v>
      </c>
      <c r="X5501">
        <f t="shared" si="1122"/>
        <v>1.4382214444287761E-12</v>
      </c>
      <c r="Y5501">
        <f t="shared" si="1132"/>
        <v>6.2442320369149637E-2</v>
      </c>
      <c r="Z5501">
        <f t="shared" si="1132"/>
        <v>6.866805830220464E-2</v>
      </c>
      <c r="AA5501">
        <f t="shared" si="1132"/>
        <v>8.2950633560389661E-2</v>
      </c>
      <c r="AB5501">
        <f t="shared" si="1132"/>
        <v>0.99996520911155062</v>
      </c>
      <c r="AC5501">
        <f t="shared" si="1132"/>
        <v>6.1892990551527138E-2</v>
      </c>
      <c r="AD5501">
        <f t="shared" si="1132"/>
        <v>5.4568592983227131E-2</v>
      </c>
      <c r="AE5501">
        <f t="shared" si="1132"/>
        <v>6.8851168241412145E-2</v>
      </c>
      <c r="AF5501">
        <f t="shared" si="1132"/>
        <v>8.1485754046729655E-2</v>
      </c>
      <c r="AG5501">
        <f t="shared" si="1132"/>
        <v>4.742730535413462E-2</v>
      </c>
      <c r="AH5501">
        <f t="shared" si="1132"/>
        <v>6.0061891159452138E-2</v>
      </c>
      <c r="AI5501">
        <f t="shared" si="1123"/>
        <v>1.8933270660625451E-11</v>
      </c>
      <c r="AJ5501">
        <v>0</v>
      </c>
      <c r="AK5501">
        <f t="shared" si="1121"/>
        <v>0</v>
      </c>
    </row>
    <row r="5502" spans="2:37" x14ac:dyDescent="0.3">
      <c r="B5502">
        <v>0.45925084538246674</v>
      </c>
      <c r="C5502" t="s">
        <v>5500</v>
      </c>
      <c r="D5502" t="str">
        <f t="shared" si="1130"/>
        <v>V</v>
      </c>
      <c r="E5502" t="str">
        <f t="shared" si="1130"/>
        <v>P</v>
      </c>
      <c r="F5502" t="str">
        <f t="shared" si="1129"/>
        <v>T</v>
      </c>
      <c r="G5502" t="str">
        <f t="shared" si="1129"/>
        <v>G</v>
      </c>
      <c r="H5502" t="str">
        <f t="shared" si="1129"/>
        <v>G</v>
      </c>
      <c r="I5502" t="str">
        <f t="shared" si="1129"/>
        <v>C</v>
      </c>
      <c r="J5502" t="str">
        <f t="shared" si="1129"/>
        <v>V</v>
      </c>
      <c r="K5502" t="str">
        <f t="shared" si="1129"/>
        <v>P</v>
      </c>
      <c r="L5502" t="str">
        <f t="shared" si="1129"/>
        <v>W</v>
      </c>
      <c r="M5502" t="str">
        <f t="shared" si="1129"/>
        <v>A</v>
      </c>
      <c r="N5502">
        <f t="shared" si="1131"/>
        <v>1.0729613733905579E-4</v>
      </c>
      <c r="O5502">
        <f t="shared" si="1131"/>
        <v>4.3025751072961367E-2</v>
      </c>
      <c r="P5502">
        <f t="shared" si="1131"/>
        <v>3.2296137339055793E-2</v>
      </c>
      <c r="Q5502">
        <f t="shared" si="1131"/>
        <v>0.98723175965665233</v>
      </c>
      <c r="R5502">
        <f t="shared" si="1131"/>
        <v>0.13959227467811158</v>
      </c>
      <c r="S5502">
        <f t="shared" si="1131"/>
        <v>1.0729613733905579E-4</v>
      </c>
      <c r="T5502">
        <f t="shared" si="1131"/>
        <v>7.521459227467811E-2</v>
      </c>
      <c r="U5502">
        <f t="shared" si="1131"/>
        <v>1.0729613733905579E-4</v>
      </c>
      <c r="V5502">
        <f t="shared" si="1131"/>
        <v>1.0729613733905579E-4</v>
      </c>
      <c r="W5502">
        <f t="shared" si="1131"/>
        <v>2.1566523605150212E-2</v>
      </c>
      <c r="X5502">
        <f t="shared" si="1122"/>
        <v>5.6649995930407669E-25</v>
      </c>
      <c r="Y5502">
        <f t="shared" si="1132"/>
        <v>6.5921409214092147E-2</v>
      </c>
      <c r="Z5502">
        <f t="shared" si="1132"/>
        <v>6.4090309822017133E-2</v>
      </c>
      <c r="AA5502">
        <f t="shared" si="1132"/>
        <v>8.3316853438804656E-2</v>
      </c>
      <c r="AB5502">
        <f t="shared" si="1132"/>
        <v>0.99996520911155062</v>
      </c>
      <c r="AC5502">
        <f t="shared" si="1132"/>
        <v>3.8088698454552115E-2</v>
      </c>
      <c r="AD5502">
        <f t="shared" si="1132"/>
        <v>2.1791913865084597E-2</v>
      </c>
      <c r="AE5502">
        <f t="shared" si="1132"/>
        <v>0.10693803559657218</v>
      </c>
      <c r="AF5502">
        <f t="shared" si="1132"/>
        <v>5.4385483044019627E-2</v>
      </c>
      <c r="AG5502">
        <f t="shared" si="1132"/>
        <v>1.0805317512634586E-2</v>
      </c>
      <c r="AH5502">
        <f t="shared" si="1132"/>
        <v>8.9176371493444664E-2</v>
      </c>
      <c r="AI5502">
        <f t="shared" si="1123"/>
        <v>1.6147793962224832E-12</v>
      </c>
      <c r="AJ5502">
        <v>0</v>
      </c>
      <c r="AK5502">
        <f t="shared" si="1121"/>
        <v>0</v>
      </c>
    </row>
    <row r="5503" spans="2:37" x14ac:dyDescent="0.3">
      <c r="B5503">
        <v>0.8126070545347901</v>
      </c>
      <c r="C5503" t="s">
        <v>5501</v>
      </c>
      <c r="D5503" t="str">
        <f t="shared" si="1130"/>
        <v>P</v>
      </c>
      <c r="E5503" t="str">
        <f t="shared" si="1130"/>
        <v>T</v>
      </c>
      <c r="F5503" t="str">
        <f t="shared" si="1129"/>
        <v>G</v>
      </c>
      <c r="G5503" t="str">
        <f t="shared" si="1129"/>
        <v>G</v>
      </c>
      <c r="H5503" t="str">
        <f t="shared" si="1129"/>
        <v>C</v>
      </c>
      <c r="I5503" t="str">
        <f t="shared" si="1129"/>
        <v>V</v>
      </c>
      <c r="J5503" t="str">
        <f t="shared" si="1129"/>
        <v>P</v>
      </c>
      <c r="K5503" t="str">
        <f t="shared" si="1129"/>
        <v>W</v>
      </c>
      <c r="L5503" t="str">
        <f t="shared" si="1129"/>
        <v>A</v>
      </c>
      <c r="M5503" t="str">
        <f t="shared" si="1129"/>
        <v>Q</v>
      </c>
      <c r="N5503">
        <f t="shared" si="1131"/>
        <v>4.3025751072961367E-2</v>
      </c>
      <c r="O5503">
        <f t="shared" si="1131"/>
        <v>2.1566523605150212E-2</v>
      </c>
      <c r="P5503">
        <f t="shared" si="1131"/>
        <v>1.0729613733905579E-4</v>
      </c>
      <c r="Q5503">
        <f t="shared" si="1131"/>
        <v>0.98723175965665233</v>
      </c>
      <c r="R5503">
        <f t="shared" si="1131"/>
        <v>0.10740343347639485</v>
      </c>
      <c r="S5503">
        <f t="shared" si="1131"/>
        <v>1.0729613733905579E-4</v>
      </c>
      <c r="T5503">
        <f t="shared" si="1131"/>
        <v>0.35418454935622312</v>
      </c>
      <c r="U5503">
        <f t="shared" si="1131"/>
        <v>1.0729613733905579E-4</v>
      </c>
      <c r="V5503">
        <f t="shared" si="1131"/>
        <v>1.0729613733905579E-4</v>
      </c>
      <c r="W5503">
        <f t="shared" si="1131"/>
        <v>1.0729613733905579E-4</v>
      </c>
      <c r="X5503">
        <f t="shared" si="1122"/>
        <v>6.8189526487864742E-27</v>
      </c>
      <c r="Y5503">
        <f t="shared" si="1132"/>
        <v>3.662381894089211E-2</v>
      </c>
      <c r="Z5503">
        <f t="shared" si="1132"/>
        <v>7.5992455870504655E-2</v>
      </c>
      <c r="AA5503">
        <f t="shared" si="1132"/>
        <v>4.1384677360287114E-2</v>
      </c>
      <c r="AB5503">
        <f t="shared" si="1132"/>
        <v>0.99996520911155062</v>
      </c>
      <c r="AC5503">
        <f t="shared" si="1132"/>
        <v>1.6298615688859593E-2</v>
      </c>
      <c r="AD5503">
        <f t="shared" si="1132"/>
        <v>7.4161356478429655E-2</v>
      </c>
      <c r="AE5503">
        <f t="shared" si="1132"/>
        <v>3.570826924485461E-2</v>
      </c>
      <c r="AF5503">
        <f t="shared" si="1132"/>
        <v>4.3964696403720801E-3</v>
      </c>
      <c r="AG5503">
        <f t="shared" si="1132"/>
        <v>7.5626235992089647E-2</v>
      </c>
      <c r="AH5503">
        <f t="shared" si="1132"/>
        <v>3.6257599062477108E-2</v>
      </c>
      <c r="AI5503">
        <f t="shared" si="1123"/>
        <v>5.9103599413590241E-14</v>
      </c>
      <c r="AJ5503">
        <v>0</v>
      </c>
      <c r="AK5503">
        <f t="shared" si="1121"/>
        <v>0</v>
      </c>
    </row>
    <row r="5504" spans="2:37" x14ac:dyDescent="0.3">
      <c r="B5504">
        <v>0.55306379883091672</v>
      </c>
      <c r="C5504" t="s">
        <v>5502</v>
      </c>
      <c r="D5504" t="str">
        <f t="shared" si="1130"/>
        <v>A</v>
      </c>
      <c r="E5504" t="str">
        <f t="shared" si="1130"/>
        <v>T</v>
      </c>
      <c r="F5504" t="str">
        <f t="shared" si="1129"/>
        <v>H</v>
      </c>
      <c r="G5504" t="str">
        <f t="shared" si="1129"/>
        <v>G</v>
      </c>
      <c r="H5504" t="str">
        <f t="shared" si="1129"/>
        <v>G</v>
      </c>
      <c r="I5504" t="str">
        <f t="shared" si="1129"/>
        <v>A</v>
      </c>
      <c r="J5504" t="str">
        <f t="shared" si="1129"/>
        <v>K</v>
      </c>
      <c r="K5504" t="str">
        <f t="shared" si="1129"/>
        <v>N</v>
      </c>
      <c r="L5504" t="str">
        <f t="shared" si="1129"/>
        <v>T</v>
      </c>
      <c r="M5504" t="str">
        <f t="shared" si="1129"/>
        <v>D</v>
      </c>
      <c r="N5504">
        <f t="shared" si="1131"/>
        <v>5.3755364806866948E-2</v>
      </c>
      <c r="O5504">
        <f t="shared" si="1131"/>
        <v>2.1566523605150212E-2</v>
      </c>
      <c r="P5504">
        <f t="shared" si="1131"/>
        <v>1.0729613733905579E-4</v>
      </c>
      <c r="Q5504">
        <f t="shared" si="1131"/>
        <v>0.98723175965665233</v>
      </c>
      <c r="R5504">
        <f t="shared" si="1131"/>
        <v>0.13959227467811158</v>
      </c>
      <c r="S5504">
        <f t="shared" si="1131"/>
        <v>0.48293991416309007</v>
      </c>
      <c r="T5504">
        <f t="shared" si="1131"/>
        <v>1.0729613733905579E-4</v>
      </c>
      <c r="U5504">
        <f t="shared" si="1131"/>
        <v>1.0836909871244634E-2</v>
      </c>
      <c r="V5504">
        <f t="shared" si="1131"/>
        <v>1.0729613733905579E-4</v>
      </c>
      <c r="W5504">
        <f t="shared" si="1131"/>
        <v>1.0836909871244634E-2</v>
      </c>
      <c r="X5504">
        <f t="shared" si="1122"/>
        <v>1.5401410030106207E-22</v>
      </c>
      <c r="Y5504">
        <f t="shared" si="1132"/>
        <v>9.247235039917967E-2</v>
      </c>
      <c r="Z5504">
        <f t="shared" si="1132"/>
        <v>7.5992455870504655E-2</v>
      </c>
      <c r="AA5504">
        <f t="shared" si="1132"/>
        <v>2.1791913865084597E-2</v>
      </c>
      <c r="AB5504">
        <f t="shared" si="1132"/>
        <v>0.99996520911155062</v>
      </c>
      <c r="AC5504">
        <f t="shared" si="1132"/>
        <v>3.8088698454552115E-2</v>
      </c>
      <c r="AD5504">
        <f t="shared" si="1132"/>
        <v>8.1302644107522151E-2</v>
      </c>
      <c r="AE5504">
        <f t="shared" si="1132"/>
        <v>5.5301032740057134E-2</v>
      </c>
      <c r="AF5504">
        <f t="shared" si="1132"/>
        <v>3.8638028272174614E-2</v>
      </c>
      <c r="AG5504">
        <f t="shared" si="1132"/>
        <v>8.1485754046729655E-2</v>
      </c>
      <c r="AH5504">
        <f t="shared" si="1132"/>
        <v>5.8413901706584635E-2</v>
      </c>
      <c r="AI5504">
        <f t="shared" si="1123"/>
        <v>4.7565504908459402E-12</v>
      </c>
      <c r="AJ5504">
        <v>0</v>
      </c>
      <c r="AK5504">
        <f t="shared" si="1121"/>
        <v>0</v>
      </c>
    </row>
    <row r="5505" spans="2:37" x14ac:dyDescent="0.3">
      <c r="B5505">
        <v>8.5005909812751579E-2</v>
      </c>
      <c r="C5505" t="s">
        <v>5503</v>
      </c>
      <c r="D5505" t="str">
        <f t="shared" si="1130"/>
        <v>T</v>
      </c>
      <c r="E5505" t="str">
        <f t="shared" si="1130"/>
        <v>H</v>
      </c>
      <c r="F5505" t="str">
        <f t="shared" si="1129"/>
        <v>G</v>
      </c>
      <c r="G5505" t="str">
        <f t="shared" si="1129"/>
        <v>G</v>
      </c>
      <c r="H5505" t="str">
        <f t="shared" si="1129"/>
        <v>A</v>
      </c>
      <c r="I5505" t="str">
        <f t="shared" si="1129"/>
        <v>K</v>
      </c>
      <c r="J5505" t="str">
        <f t="shared" si="1129"/>
        <v>N</v>
      </c>
      <c r="K5505" t="str">
        <f t="shared" si="1129"/>
        <v>T</v>
      </c>
      <c r="L5505" t="str">
        <f t="shared" si="1129"/>
        <v>D</v>
      </c>
      <c r="M5505" t="str">
        <f t="shared" si="1129"/>
        <v>E</v>
      </c>
      <c r="N5505">
        <f t="shared" si="1131"/>
        <v>9.6673819742489259E-2</v>
      </c>
      <c r="O5505">
        <f t="shared" si="1131"/>
        <v>1.0836909871244634E-2</v>
      </c>
      <c r="P5505">
        <f t="shared" si="1131"/>
        <v>1.0729613733905579E-4</v>
      </c>
      <c r="Q5505">
        <f t="shared" si="1131"/>
        <v>0.98723175965665233</v>
      </c>
      <c r="R5505">
        <f t="shared" si="1131"/>
        <v>0.60096566523605144</v>
      </c>
      <c r="S5505">
        <f t="shared" si="1131"/>
        <v>1.0729613733905579E-4</v>
      </c>
      <c r="T5505">
        <f t="shared" si="1131"/>
        <v>1.0729613733905579E-4</v>
      </c>
      <c r="U5505">
        <f t="shared" si="1131"/>
        <v>2.1566523605150212E-2</v>
      </c>
      <c r="V5505">
        <f t="shared" si="1131"/>
        <v>6.4484978540772522E-2</v>
      </c>
      <c r="W5505">
        <f t="shared" si="1131"/>
        <v>1.0729613733905579E-4</v>
      </c>
      <c r="X5505">
        <f t="shared" si="1122"/>
        <v>1.5764489430958264E-24</v>
      </c>
      <c r="Y5505">
        <f t="shared" si="1132"/>
        <v>6.7569398666959643E-2</v>
      </c>
      <c r="Z5505">
        <f t="shared" si="1132"/>
        <v>2.3989233135574599E-2</v>
      </c>
      <c r="AA5505">
        <f t="shared" si="1132"/>
        <v>4.1384677360287114E-2</v>
      </c>
      <c r="AB5505">
        <f t="shared" si="1132"/>
        <v>0.99996520911155062</v>
      </c>
      <c r="AC5505">
        <f t="shared" si="1132"/>
        <v>6.7935618545374638E-2</v>
      </c>
      <c r="AD5505">
        <f t="shared" si="1132"/>
        <v>5.8047681828169634E-2</v>
      </c>
      <c r="AE5505">
        <f t="shared" si="1132"/>
        <v>2.8566981615762103E-2</v>
      </c>
      <c r="AF5505">
        <f t="shared" si="1132"/>
        <v>8.7711491979784659E-2</v>
      </c>
      <c r="AG5505">
        <f t="shared" si="1132"/>
        <v>4.3032666813154617E-2</v>
      </c>
      <c r="AH5505">
        <f t="shared" si="1132"/>
        <v>6.4090309822017133E-2</v>
      </c>
      <c r="AI5505">
        <f t="shared" si="1123"/>
        <v>1.8028821958339979E-12</v>
      </c>
      <c r="AJ5505">
        <v>0</v>
      </c>
      <c r="AK5505">
        <f t="shared" si="1121"/>
        <v>0</v>
      </c>
    </row>
    <row r="5506" spans="2:37" x14ac:dyDescent="0.3">
      <c r="B5506">
        <v>0.26925736487225016</v>
      </c>
      <c r="C5506" t="s">
        <v>5504</v>
      </c>
      <c r="D5506" t="str">
        <f t="shared" si="1130"/>
        <v>E</v>
      </c>
      <c r="E5506" t="str">
        <f t="shared" si="1130"/>
        <v>E</v>
      </c>
      <c r="F5506" t="str">
        <f t="shared" si="1129"/>
        <v>A</v>
      </c>
      <c r="G5506" t="str">
        <f t="shared" si="1129"/>
        <v>G</v>
      </c>
      <c r="H5506" t="str">
        <f t="shared" si="1129"/>
        <v>T</v>
      </c>
      <c r="I5506" t="str">
        <f t="shared" si="1129"/>
        <v>L</v>
      </c>
      <c r="J5506" t="str">
        <f t="shared" si="1129"/>
        <v>A</v>
      </c>
      <c r="K5506" t="str">
        <f t="shared" si="1129"/>
        <v>L</v>
      </c>
      <c r="L5506" t="str">
        <f t="shared" si="1129"/>
        <v>T</v>
      </c>
      <c r="M5506" t="str">
        <f t="shared" si="1129"/>
        <v>G</v>
      </c>
      <c r="N5506">
        <f t="shared" si="1131"/>
        <v>6.4484978540772522E-2</v>
      </c>
      <c r="O5506">
        <f t="shared" si="1131"/>
        <v>0.13959227467811158</v>
      </c>
      <c r="P5506">
        <f t="shared" si="1131"/>
        <v>0.55804721030042914</v>
      </c>
      <c r="Q5506">
        <f t="shared" si="1131"/>
        <v>0.98723175965665233</v>
      </c>
      <c r="R5506">
        <f t="shared" si="1131"/>
        <v>2.1566523605150212E-2</v>
      </c>
      <c r="S5506">
        <f t="shared" si="1131"/>
        <v>1.0729613733905579E-4</v>
      </c>
      <c r="T5506">
        <f t="shared" si="1131"/>
        <v>1.0836909871244634E-2</v>
      </c>
      <c r="U5506">
        <f t="shared" si="1131"/>
        <v>1.0729613733905579E-4</v>
      </c>
      <c r="V5506">
        <f t="shared" si="1131"/>
        <v>1.0729613733905579E-4</v>
      </c>
      <c r="W5506">
        <f t="shared" si="1131"/>
        <v>1.0729613733905579E-4</v>
      </c>
      <c r="X5506">
        <f t="shared" si="1122"/>
        <v>2.1137503688014437E-24</v>
      </c>
      <c r="Y5506">
        <f t="shared" si="1132"/>
        <v>5.3653043287189631E-2</v>
      </c>
      <c r="Z5506">
        <f t="shared" si="1132"/>
        <v>2.9665641251007104E-2</v>
      </c>
      <c r="AA5506">
        <f t="shared" si="1132"/>
        <v>7.6908005566542148E-2</v>
      </c>
      <c r="AB5506">
        <f t="shared" si="1132"/>
        <v>0.99996520911155062</v>
      </c>
      <c r="AC5506">
        <f t="shared" si="1132"/>
        <v>7.5076906174467148E-2</v>
      </c>
      <c r="AD5506">
        <f t="shared" si="1132"/>
        <v>7.7823555262579655E-2</v>
      </c>
      <c r="AE5506">
        <f t="shared" si="1132"/>
        <v>6.8851168241412145E-2</v>
      </c>
      <c r="AF5506">
        <f t="shared" si="1132"/>
        <v>8.0753314289899653E-2</v>
      </c>
      <c r="AG5506">
        <f t="shared" si="1132"/>
        <v>8.1485754046729655E-2</v>
      </c>
      <c r="AH5506">
        <f t="shared" si="1132"/>
        <v>6.0611220977074637E-2</v>
      </c>
      <c r="AI5506">
        <f t="shared" si="1123"/>
        <v>1.9369166514484586E-11</v>
      </c>
      <c r="AJ5506">
        <v>0</v>
      </c>
      <c r="AK5506">
        <f t="shared" si="1121"/>
        <v>0</v>
      </c>
    </row>
    <row r="5507" spans="2:37" x14ac:dyDescent="0.3">
      <c r="B5507">
        <v>0.97455204461742084</v>
      </c>
      <c r="C5507" t="s">
        <v>5505</v>
      </c>
      <c r="D5507" t="str">
        <f t="shared" si="1130"/>
        <v>A</v>
      </c>
      <c r="E5507" t="str">
        <f t="shared" si="1130"/>
        <v>L</v>
      </c>
      <c r="F5507" t="str">
        <f t="shared" si="1129"/>
        <v>T</v>
      </c>
      <c r="G5507" t="str">
        <f t="shared" si="1129"/>
        <v>G</v>
      </c>
      <c r="H5507" t="str">
        <f t="shared" si="1129"/>
        <v>D</v>
      </c>
      <c r="I5507" t="str">
        <f t="shared" si="1129"/>
        <v>L</v>
      </c>
      <c r="J5507" t="str">
        <f t="shared" si="1129"/>
        <v>T</v>
      </c>
      <c r="K5507" t="str">
        <f t="shared" si="1129"/>
        <v>N</v>
      </c>
      <c r="L5507" t="str">
        <f t="shared" si="1129"/>
        <v>P</v>
      </c>
      <c r="M5507" t="str">
        <f t="shared" si="1129"/>
        <v>P</v>
      </c>
      <c r="N5507">
        <f t="shared" si="1131"/>
        <v>5.3755364806866948E-2</v>
      </c>
      <c r="O5507">
        <f t="shared" si="1131"/>
        <v>1.0729613733905579E-4</v>
      </c>
      <c r="P5507">
        <f t="shared" si="1131"/>
        <v>3.2296137339055793E-2</v>
      </c>
      <c r="Q5507">
        <f t="shared" si="1131"/>
        <v>0.98723175965665233</v>
      </c>
      <c r="R5507">
        <f t="shared" si="1131"/>
        <v>1.0729613733905579E-4</v>
      </c>
      <c r="S5507">
        <f t="shared" si="1131"/>
        <v>1.0729613733905579E-4</v>
      </c>
      <c r="T5507">
        <f t="shared" si="1131"/>
        <v>4.3025751072961367E-2</v>
      </c>
      <c r="U5507">
        <f t="shared" si="1131"/>
        <v>1.0836909871244634E-2</v>
      </c>
      <c r="V5507">
        <f t="shared" si="1131"/>
        <v>1.0729613733905579E-4</v>
      </c>
      <c r="W5507">
        <f t="shared" si="1131"/>
        <v>1.0729613733905579E-4</v>
      </c>
      <c r="X5507">
        <f t="shared" si="1122"/>
        <v>1.5637510369942911E-28</v>
      </c>
      <c r="Y5507">
        <f t="shared" si="1132"/>
        <v>9.247235039917967E-2</v>
      </c>
      <c r="Z5507">
        <f t="shared" si="1132"/>
        <v>0.10693803559657218</v>
      </c>
      <c r="AA5507">
        <f t="shared" si="1132"/>
        <v>8.3316853438804656E-2</v>
      </c>
      <c r="AB5507">
        <f t="shared" si="1132"/>
        <v>0.99996520911155062</v>
      </c>
      <c r="AC5507">
        <f t="shared" si="1132"/>
        <v>7.3978246539222151E-2</v>
      </c>
      <c r="AD5507">
        <f t="shared" si="1132"/>
        <v>7.7823555262579655E-2</v>
      </c>
      <c r="AE5507">
        <f t="shared" si="1132"/>
        <v>7.1414707390317148E-2</v>
      </c>
      <c r="AF5507">
        <f t="shared" si="1132"/>
        <v>3.8638028272174614E-2</v>
      </c>
      <c r="AG5507">
        <f t="shared" si="1132"/>
        <v>5.8597011645792133E-2</v>
      </c>
      <c r="AH5507">
        <f t="shared" si="1132"/>
        <v>5.7498352010547135E-2</v>
      </c>
      <c r="AI5507">
        <f t="shared" si="1123"/>
        <v>4.349035955489296E-11</v>
      </c>
      <c r="AJ5507">
        <v>0</v>
      </c>
      <c r="AK5507">
        <f t="shared" ref="AK5507:AK5555" si="1133">IF(X5507&gt;AI5507,1,0)</f>
        <v>0</v>
      </c>
    </row>
    <row r="5508" spans="2:37" x14ac:dyDescent="0.3">
      <c r="B5508">
        <v>9.247996073854825E-2</v>
      </c>
      <c r="C5508" t="s">
        <v>5506</v>
      </c>
      <c r="D5508" t="str">
        <f t="shared" si="1130"/>
        <v>A</v>
      </c>
      <c r="E5508" t="str">
        <f t="shared" si="1130"/>
        <v>Y</v>
      </c>
      <c r="F5508" t="str">
        <f t="shared" si="1129"/>
        <v>E</v>
      </c>
      <c r="G5508" t="str">
        <f t="shared" si="1129"/>
        <v>G</v>
      </c>
      <c r="H5508" t="str">
        <f t="shared" si="1129"/>
        <v>L</v>
      </c>
      <c r="I5508" t="str">
        <f t="shared" si="1129"/>
        <v>K</v>
      </c>
      <c r="J5508" t="str">
        <f t="shared" si="1129"/>
        <v>I</v>
      </c>
      <c r="K5508" t="str">
        <f t="shared" si="1129"/>
        <v>R</v>
      </c>
      <c r="L5508" t="str">
        <f t="shared" si="1129"/>
        <v>P</v>
      </c>
      <c r="M5508" t="str">
        <f t="shared" si="1129"/>
        <v>T</v>
      </c>
      <c r="N5508">
        <f t="shared" si="1131"/>
        <v>5.3755364806866948E-2</v>
      </c>
      <c r="O5508">
        <f t="shared" si="1131"/>
        <v>1.0729613733905579E-4</v>
      </c>
      <c r="P5508">
        <f t="shared" si="1131"/>
        <v>1.0836909871244634E-2</v>
      </c>
      <c r="Q5508">
        <f t="shared" si="1131"/>
        <v>0.98723175965665233</v>
      </c>
      <c r="R5508">
        <f t="shared" si="1131"/>
        <v>1.0729613733905579E-4</v>
      </c>
      <c r="S5508">
        <f t="shared" si="1131"/>
        <v>1.0729613733905579E-4</v>
      </c>
      <c r="T5508">
        <f t="shared" si="1131"/>
        <v>0.33272532188841203</v>
      </c>
      <c r="U5508">
        <f t="shared" si="1131"/>
        <v>1.0836909871244634E-2</v>
      </c>
      <c r="V5508">
        <f t="shared" si="1131"/>
        <v>1.0729613733905579E-4</v>
      </c>
      <c r="W5508">
        <f t="shared" si="1131"/>
        <v>0.3863733905579399</v>
      </c>
      <c r="X5508">
        <f t="shared" si="1122"/>
        <v>1.4611775934947296E-24</v>
      </c>
      <c r="Y5508">
        <f t="shared" si="1132"/>
        <v>9.247235039917967E-2</v>
      </c>
      <c r="Z5508">
        <f t="shared" si="1132"/>
        <v>4.1750897238702116E-2</v>
      </c>
      <c r="AA5508">
        <f t="shared" si="1132"/>
        <v>6.7203178788544649E-2</v>
      </c>
      <c r="AB5508">
        <f t="shared" si="1132"/>
        <v>0.99996520911155062</v>
      </c>
      <c r="AC5508">
        <f t="shared" si="1132"/>
        <v>8.9725701311067163E-2</v>
      </c>
      <c r="AD5508">
        <f t="shared" si="1132"/>
        <v>5.8047681828169634E-2</v>
      </c>
      <c r="AE5508">
        <f t="shared" si="1132"/>
        <v>6.0245001098659635E-2</v>
      </c>
      <c r="AF5508">
        <f t="shared" si="1132"/>
        <v>7.6724895627334658E-2</v>
      </c>
      <c r="AG5508">
        <f t="shared" si="1132"/>
        <v>5.8597011645792133E-2</v>
      </c>
      <c r="AH5508">
        <f t="shared" si="1132"/>
        <v>6.6470739031714646E-2</v>
      </c>
      <c r="AI5508">
        <f t="shared" si="1123"/>
        <v>2.3993854621571046E-11</v>
      </c>
      <c r="AJ5508">
        <v>0</v>
      </c>
      <c r="AK5508">
        <f t="shared" si="1133"/>
        <v>0</v>
      </c>
    </row>
    <row r="5509" spans="2:37" x14ac:dyDescent="0.3">
      <c r="B5509">
        <v>0.57096157703284667</v>
      </c>
      <c r="C5509" t="s">
        <v>5507</v>
      </c>
      <c r="D5509" t="str">
        <f t="shared" si="1130"/>
        <v>E</v>
      </c>
      <c r="E5509" t="str">
        <f t="shared" si="1130"/>
        <v>T</v>
      </c>
      <c r="F5509" t="str">
        <f t="shared" si="1129"/>
        <v>I</v>
      </c>
      <c r="G5509" t="str">
        <f t="shared" si="1129"/>
        <v>G</v>
      </c>
      <c r="H5509" t="str">
        <f t="shared" si="1129"/>
        <v>I</v>
      </c>
      <c r="I5509" t="str">
        <f t="shared" si="1129"/>
        <v>I</v>
      </c>
      <c r="J5509" t="str">
        <f t="shared" si="1129"/>
        <v>G</v>
      </c>
      <c r="K5509" t="str">
        <f t="shared" si="1129"/>
        <v>V</v>
      </c>
      <c r="L5509" t="str">
        <f t="shared" si="1129"/>
        <v>P</v>
      </c>
      <c r="M5509" t="str">
        <f t="shared" si="1129"/>
        <v>G</v>
      </c>
      <c r="N5509">
        <f t="shared" si="1131"/>
        <v>6.4484978540772522E-2</v>
      </c>
      <c r="O5509">
        <f t="shared" si="1131"/>
        <v>2.1566523605150212E-2</v>
      </c>
      <c r="P5509">
        <f t="shared" si="1131"/>
        <v>8.5944206008583685E-2</v>
      </c>
      <c r="Q5509">
        <f t="shared" si="1131"/>
        <v>0.98723175965665233</v>
      </c>
      <c r="R5509">
        <f t="shared" si="1131"/>
        <v>1.0729613733905579E-4</v>
      </c>
      <c r="S5509">
        <f t="shared" si="1131"/>
        <v>1.0729613733905579E-4</v>
      </c>
      <c r="T5509">
        <f t="shared" si="1131"/>
        <v>1.0729613733905579E-4</v>
      </c>
      <c r="U5509">
        <f t="shared" si="1131"/>
        <v>0.24688841201716738</v>
      </c>
      <c r="V5509">
        <f t="shared" si="1131"/>
        <v>1.0729613733905579E-4</v>
      </c>
      <c r="W5509">
        <f t="shared" si="1131"/>
        <v>1.0729613733905579E-4</v>
      </c>
      <c r="X5509">
        <f t="shared" si="1122"/>
        <v>5.7005571898425555E-27</v>
      </c>
      <c r="Y5509">
        <f t="shared" si="1132"/>
        <v>5.3653043287189631E-2</v>
      </c>
      <c r="Z5509">
        <f t="shared" si="1132"/>
        <v>7.5992455870504655E-2</v>
      </c>
      <c r="AA5509">
        <f t="shared" si="1132"/>
        <v>5.9878781220244634E-2</v>
      </c>
      <c r="AB5509">
        <f t="shared" si="1132"/>
        <v>0.99996520911155062</v>
      </c>
      <c r="AC5509">
        <f t="shared" si="1132"/>
        <v>6.0977440855489638E-2</v>
      </c>
      <c r="AD5509">
        <f t="shared" si="1132"/>
        <v>6.2991650186772136E-2</v>
      </c>
      <c r="AE5509">
        <f t="shared" si="1132"/>
        <v>6.5555189335677139E-2</v>
      </c>
      <c r="AF5509">
        <f t="shared" si="1132"/>
        <v>8.1485754046729655E-2</v>
      </c>
      <c r="AG5509">
        <f t="shared" si="1132"/>
        <v>5.8597011645792133E-2</v>
      </c>
      <c r="AH5509">
        <f t="shared" si="1132"/>
        <v>6.0611220977074637E-2</v>
      </c>
      <c r="AI5509">
        <f t="shared" si="1123"/>
        <v>1.7545861418265433E-11</v>
      </c>
      <c r="AJ5509">
        <v>0</v>
      </c>
      <c r="AK5509">
        <f t="shared" si="1133"/>
        <v>0</v>
      </c>
    </row>
    <row r="5510" spans="2:37" x14ac:dyDescent="0.3">
      <c r="B5510">
        <v>0.46325135651449845</v>
      </c>
      <c r="C5510" t="s">
        <v>5508</v>
      </c>
      <c r="D5510" t="str">
        <f t="shared" si="1130"/>
        <v>G</v>
      </c>
      <c r="E5510" t="str">
        <f t="shared" si="1130"/>
        <v>I</v>
      </c>
      <c r="F5510" t="str">
        <f t="shared" si="1129"/>
        <v>I</v>
      </c>
      <c r="G5510" t="str">
        <f t="shared" si="1129"/>
        <v>G</v>
      </c>
      <c r="H5510" t="str">
        <f t="shared" si="1129"/>
        <v>V</v>
      </c>
      <c r="I5510" t="str">
        <f t="shared" si="1129"/>
        <v>P</v>
      </c>
      <c r="J5510" t="str">
        <f t="shared" si="1129"/>
        <v>G</v>
      </c>
      <c r="K5510" t="str">
        <f t="shared" si="1129"/>
        <v>S</v>
      </c>
      <c r="L5510" t="str">
        <f t="shared" si="1129"/>
        <v>G</v>
      </c>
      <c r="M5510" t="str">
        <f t="shared" si="1129"/>
        <v>K</v>
      </c>
      <c r="N5510">
        <f t="shared" si="1131"/>
        <v>4.3025751072961367E-2</v>
      </c>
      <c r="O5510">
        <f t="shared" si="1131"/>
        <v>1.0729613733905579E-4</v>
      </c>
      <c r="P5510">
        <f t="shared" si="1131"/>
        <v>8.5944206008583685E-2</v>
      </c>
      <c r="Q5510">
        <f t="shared" si="1131"/>
        <v>0.98723175965665233</v>
      </c>
      <c r="R5510">
        <f t="shared" si="1131"/>
        <v>1.0729613733905579E-4</v>
      </c>
      <c r="S5510">
        <f t="shared" si="1131"/>
        <v>1.0729613733905579E-4</v>
      </c>
      <c r="T5510">
        <f t="shared" si="1131"/>
        <v>1.0729613733905579E-4</v>
      </c>
      <c r="U5510">
        <f t="shared" si="1131"/>
        <v>0.18251072961373391</v>
      </c>
      <c r="V5510">
        <f t="shared" si="1131"/>
        <v>1.0729613733905579E-4</v>
      </c>
      <c r="W5510">
        <f t="shared" si="1131"/>
        <v>3.2296137339055793E-2</v>
      </c>
      <c r="X5510">
        <f t="shared" si="1122"/>
        <v>4.2106131334474768E-27</v>
      </c>
      <c r="Y5510">
        <f t="shared" si="1132"/>
        <v>6.2442320369149637E-2</v>
      </c>
      <c r="Z5510">
        <f t="shared" si="1132"/>
        <v>6.4090309822017133E-2</v>
      </c>
      <c r="AA5510">
        <f t="shared" si="1132"/>
        <v>5.9878781220244634E-2</v>
      </c>
      <c r="AB5510">
        <f t="shared" si="1132"/>
        <v>0.99996520911155062</v>
      </c>
      <c r="AC5510">
        <f t="shared" si="1132"/>
        <v>8.002087453306965E-2</v>
      </c>
      <c r="AD5510">
        <f t="shared" si="1132"/>
        <v>6.1160550794697136E-2</v>
      </c>
      <c r="AE5510">
        <f t="shared" si="1132"/>
        <v>6.5555189335677139E-2</v>
      </c>
      <c r="AF5510">
        <f t="shared" si="1132"/>
        <v>9.3937229912839676E-2</v>
      </c>
      <c r="AG5510">
        <f t="shared" si="1132"/>
        <v>6.134366073390464E-2</v>
      </c>
      <c r="AH5510">
        <f t="shared" si="1132"/>
        <v>4.6328645718889623E-2</v>
      </c>
      <c r="AI5510">
        <f t="shared" si="1123"/>
        <v>2.0241869197046855E-11</v>
      </c>
      <c r="AJ5510">
        <v>0</v>
      </c>
      <c r="AK5510">
        <f t="shared" si="1133"/>
        <v>0</v>
      </c>
    </row>
    <row r="5511" spans="2:37" x14ac:dyDescent="0.3">
      <c r="B5511">
        <v>0.94288817209136022</v>
      </c>
      <c r="C5511" t="s">
        <v>5509</v>
      </c>
      <c r="D5511" t="str">
        <f t="shared" si="1130"/>
        <v>V</v>
      </c>
      <c r="E5511" t="str">
        <f t="shared" si="1130"/>
        <v>A</v>
      </c>
      <c r="F5511" t="str">
        <f t="shared" si="1129"/>
        <v>S</v>
      </c>
      <c r="G5511" t="str">
        <f t="shared" si="1129"/>
        <v>G</v>
      </c>
      <c r="H5511" t="str">
        <f t="shared" si="1129"/>
        <v>K</v>
      </c>
      <c r="I5511" t="str">
        <f t="shared" si="1129"/>
        <v>K</v>
      </c>
      <c r="J5511" t="str">
        <f t="shared" si="1129"/>
        <v>E</v>
      </c>
      <c r="K5511" t="str">
        <f t="shared" si="1129"/>
        <v>N</v>
      </c>
      <c r="L5511" t="str">
        <f t="shared" si="1129"/>
        <v>C</v>
      </c>
      <c r="M5511" t="str">
        <f t="shared" si="1129"/>
        <v>T</v>
      </c>
      <c r="N5511">
        <f t="shared" si="1131"/>
        <v>1.0729613733905579E-4</v>
      </c>
      <c r="O5511">
        <f t="shared" si="1131"/>
        <v>3.2296137339055793E-2</v>
      </c>
      <c r="P5511">
        <f t="shared" si="1131"/>
        <v>1.0836909871244634E-2</v>
      </c>
      <c r="Q5511">
        <f t="shared" si="1131"/>
        <v>0.98723175965665233</v>
      </c>
      <c r="R5511">
        <f t="shared" si="1131"/>
        <v>1.0729613733905579E-4</v>
      </c>
      <c r="S5511">
        <f t="shared" si="1131"/>
        <v>1.0729613733905579E-4</v>
      </c>
      <c r="T5511">
        <f t="shared" si="1131"/>
        <v>1.0729613733905579E-4</v>
      </c>
      <c r="U5511">
        <f t="shared" si="1131"/>
        <v>1.0836909871244634E-2</v>
      </c>
      <c r="V5511">
        <f t="shared" si="1131"/>
        <v>1.0729613733905579E-4</v>
      </c>
      <c r="W5511">
        <f t="shared" si="1131"/>
        <v>0.3863733905579399</v>
      </c>
      <c r="X5511">
        <f t="shared" si="1122"/>
        <v>2.8309357141371151E-28</v>
      </c>
      <c r="Y5511">
        <f t="shared" si="1132"/>
        <v>6.5921409214092147E-2</v>
      </c>
      <c r="Z5511">
        <f t="shared" si="1132"/>
        <v>7.7274225444957156E-2</v>
      </c>
      <c r="AA5511">
        <f t="shared" si="1132"/>
        <v>8.2950633560389661E-2</v>
      </c>
      <c r="AB5511">
        <f t="shared" si="1132"/>
        <v>0.99996520911155062</v>
      </c>
      <c r="AC5511">
        <f t="shared" si="1132"/>
        <v>7.8006665201787159E-2</v>
      </c>
      <c r="AD5511">
        <f t="shared" si="1132"/>
        <v>5.8047681828169634E-2</v>
      </c>
      <c r="AE5511">
        <f t="shared" si="1132"/>
        <v>4.2666446934739616E-2</v>
      </c>
      <c r="AF5511">
        <f t="shared" si="1132"/>
        <v>3.8638028272174614E-2</v>
      </c>
      <c r="AG5511">
        <f t="shared" si="1132"/>
        <v>1.465062623599209E-2</v>
      </c>
      <c r="AH5511">
        <f t="shared" si="1132"/>
        <v>6.6470739031714646E-2</v>
      </c>
      <c r="AI5511">
        <f t="shared" si="1123"/>
        <v>3.029374956988093E-12</v>
      </c>
      <c r="AJ5511">
        <v>0</v>
      </c>
      <c r="AK5511">
        <f t="shared" si="1133"/>
        <v>0</v>
      </c>
    </row>
    <row r="5512" spans="2:37" x14ac:dyDescent="0.3">
      <c r="B5512">
        <v>0.56537477108542422</v>
      </c>
      <c r="C5512" t="s">
        <v>5510</v>
      </c>
      <c r="D5512" t="str">
        <f t="shared" si="1130"/>
        <v>A</v>
      </c>
      <c r="E5512" t="str">
        <f t="shared" si="1130"/>
        <v>S</v>
      </c>
      <c r="F5512" t="str">
        <f t="shared" si="1129"/>
        <v>R</v>
      </c>
      <c r="G5512" t="str">
        <f t="shared" si="1129"/>
        <v>G</v>
      </c>
      <c r="H5512" t="str">
        <f t="shared" si="1129"/>
        <v>I</v>
      </c>
      <c r="I5512" t="str">
        <f t="shared" si="1129"/>
        <v>T</v>
      </c>
      <c r="J5512" t="str">
        <f t="shared" si="1129"/>
        <v>I</v>
      </c>
      <c r="K5512" t="str">
        <f t="shared" si="1129"/>
        <v>R</v>
      </c>
      <c r="L5512" t="str">
        <f t="shared" si="1129"/>
        <v>A</v>
      </c>
      <c r="M5512" t="str">
        <f t="shared" si="1129"/>
        <v>R</v>
      </c>
      <c r="N5512">
        <f t="shared" si="1131"/>
        <v>5.3755364806866948E-2</v>
      </c>
      <c r="O5512">
        <f t="shared" si="1131"/>
        <v>1.0729613733905579E-4</v>
      </c>
      <c r="P5512">
        <f t="shared" si="1131"/>
        <v>1.0729613733905579E-4</v>
      </c>
      <c r="Q5512">
        <f t="shared" si="1131"/>
        <v>0.98723175965665233</v>
      </c>
      <c r="R5512">
        <f t="shared" si="1131"/>
        <v>1.0729613733905579E-4</v>
      </c>
      <c r="S5512">
        <f t="shared" si="1131"/>
        <v>6.4484978540772522E-2</v>
      </c>
      <c r="T5512">
        <f t="shared" si="1131"/>
        <v>0.33272532188841203</v>
      </c>
      <c r="U5512">
        <f t="shared" si="1131"/>
        <v>1.0836909871244634E-2</v>
      </c>
      <c r="V5512">
        <f t="shared" si="1131"/>
        <v>1.0729613733905579E-4</v>
      </c>
      <c r="W5512">
        <f t="shared" si="1131"/>
        <v>0.20396995708154508</v>
      </c>
      <c r="X5512">
        <f t="shared" ref="X5512:X5555" si="1134">($AN$2/$AN$4)*PRODUCT(N5512:W5512)</f>
        <v>4.5900254927682977E-24</v>
      </c>
      <c r="Y5512">
        <f t="shared" si="1132"/>
        <v>9.247235039917967E-2</v>
      </c>
      <c r="Z5512">
        <f t="shared" si="1132"/>
        <v>9.7233208818574668E-2</v>
      </c>
      <c r="AA5512">
        <f t="shared" si="1132"/>
        <v>6.9949827876657142E-2</v>
      </c>
      <c r="AB5512">
        <f t="shared" si="1132"/>
        <v>0.99996520911155062</v>
      </c>
      <c r="AC5512">
        <f t="shared" si="1132"/>
        <v>6.0977440855489638E-2</v>
      </c>
      <c r="AD5512">
        <f t="shared" si="1132"/>
        <v>7.6724895627334658E-2</v>
      </c>
      <c r="AE5512">
        <f t="shared" si="1132"/>
        <v>6.0245001098659635E-2</v>
      </c>
      <c r="AF5512">
        <f t="shared" si="1132"/>
        <v>7.6724895627334658E-2</v>
      </c>
      <c r="AG5512">
        <f t="shared" si="1132"/>
        <v>7.5626235992089647E-2</v>
      </c>
      <c r="AH5512">
        <f t="shared" si="1132"/>
        <v>6.0061891159452138E-2</v>
      </c>
      <c r="AI5512">
        <f t="shared" ref="AI5512:AI5555" si="1135">($AN$3/$AN$4)*PRODUCT(Y5512:AH5512)</f>
        <v>6.0927720879541254E-11</v>
      </c>
      <c r="AJ5512">
        <v>0</v>
      </c>
      <c r="AK5512">
        <f t="shared" si="1133"/>
        <v>0</v>
      </c>
    </row>
    <row r="5513" spans="2:37" x14ac:dyDescent="0.3">
      <c r="B5513">
        <v>0.84724824511683516</v>
      </c>
      <c r="C5513" t="s">
        <v>5511</v>
      </c>
      <c r="D5513" t="str">
        <f t="shared" si="1130"/>
        <v>L</v>
      </c>
      <c r="E5513" t="str">
        <f t="shared" si="1130"/>
        <v>L</v>
      </c>
      <c r="F5513" t="str">
        <f t="shared" si="1129"/>
        <v>N</v>
      </c>
      <c r="G5513" t="str">
        <f t="shared" si="1129"/>
        <v>G</v>
      </c>
      <c r="H5513" t="str">
        <f t="shared" si="1129"/>
        <v>S</v>
      </c>
      <c r="I5513" t="str">
        <f t="shared" si="1129"/>
        <v>P</v>
      </c>
      <c r="J5513" t="str">
        <f t="shared" si="1129"/>
        <v>R</v>
      </c>
      <c r="K5513" t="str">
        <f t="shared" si="1129"/>
        <v>R</v>
      </c>
      <c r="L5513" t="str">
        <f t="shared" si="1129"/>
        <v>T</v>
      </c>
      <c r="M5513" t="str">
        <f t="shared" si="1129"/>
        <v>K</v>
      </c>
      <c r="N5513">
        <f t="shared" si="1131"/>
        <v>4.3025751072961367E-2</v>
      </c>
      <c r="O5513">
        <f t="shared" si="1131"/>
        <v>1.0729613733905579E-4</v>
      </c>
      <c r="P5513">
        <f t="shared" si="1131"/>
        <v>1.0729613733905579E-4</v>
      </c>
      <c r="Q5513">
        <f t="shared" si="1131"/>
        <v>0.98723175965665233</v>
      </c>
      <c r="R5513">
        <f t="shared" si="1131"/>
        <v>8.5944206008583685E-2</v>
      </c>
      <c r="S5513">
        <f t="shared" si="1131"/>
        <v>1.0729613733905579E-4</v>
      </c>
      <c r="T5513">
        <f t="shared" si="1131"/>
        <v>1.0729613733905579E-4</v>
      </c>
      <c r="U5513">
        <f t="shared" si="1131"/>
        <v>1.0836909871244634E-2</v>
      </c>
      <c r="V5513">
        <f t="shared" si="1131"/>
        <v>1.0729613733905579E-4</v>
      </c>
      <c r="W5513">
        <f t="shared" si="1131"/>
        <v>3.2296137339055793E-2</v>
      </c>
      <c r="X5513">
        <f t="shared" si="1134"/>
        <v>2.5001289034579374E-28</v>
      </c>
      <c r="Y5513">
        <f t="shared" si="1132"/>
        <v>0.11572731267853219</v>
      </c>
      <c r="Z5513">
        <f t="shared" si="1132"/>
        <v>0.10693803559657218</v>
      </c>
      <c r="AA5513">
        <f t="shared" si="1132"/>
        <v>3.3877169852779609E-2</v>
      </c>
      <c r="AB5513">
        <f t="shared" si="1132"/>
        <v>0.99996520911155062</v>
      </c>
      <c r="AC5513">
        <f t="shared" si="1132"/>
        <v>8.6429722405332157E-2</v>
      </c>
      <c r="AD5513">
        <f t="shared" si="1132"/>
        <v>6.1160550794697136E-2</v>
      </c>
      <c r="AE5513">
        <f t="shared" si="1132"/>
        <v>5.9512561341829633E-2</v>
      </c>
      <c r="AF5513">
        <f t="shared" si="1132"/>
        <v>7.6724895627334658E-2</v>
      </c>
      <c r="AG5513">
        <f t="shared" si="1132"/>
        <v>8.1485754046729655E-2</v>
      </c>
      <c r="AH5513">
        <f t="shared" si="1132"/>
        <v>4.6328645718889623E-2</v>
      </c>
      <c r="AI5513">
        <f t="shared" si="1135"/>
        <v>3.7675011818527245E-11</v>
      </c>
      <c r="AJ5513">
        <v>0</v>
      </c>
      <c r="AK5513">
        <f t="shared" si="1133"/>
        <v>0</v>
      </c>
    </row>
    <row r="5514" spans="2:37" x14ac:dyDescent="0.3">
      <c r="B5514">
        <v>0.38719998167821212</v>
      </c>
      <c r="C5514" t="s">
        <v>5512</v>
      </c>
      <c r="D5514" t="str">
        <f t="shared" si="1130"/>
        <v>D</v>
      </c>
      <c r="E5514" t="str">
        <f t="shared" si="1130"/>
        <v>I</v>
      </c>
      <c r="F5514" t="str">
        <f t="shared" si="1129"/>
        <v>N</v>
      </c>
      <c r="G5514" t="str">
        <f t="shared" si="1129"/>
        <v>G</v>
      </c>
      <c r="H5514" t="str">
        <f t="shared" si="1129"/>
        <v>T</v>
      </c>
      <c r="I5514" t="str">
        <f t="shared" si="1129"/>
        <v>T</v>
      </c>
      <c r="J5514" t="str">
        <f t="shared" si="1129"/>
        <v>K</v>
      </c>
      <c r="K5514" t="str">
        <f t="shared" si="1129"/>
        <v>P</v>
      </c>
      <c r="L5514" t="str">
        <f t="shared" si="1129"/>
        <v>K</v>
      </c>
      <c r="M5514" t="str">
        <f t="shared" si="1129"/>
        <v>K</v>
      </c>
      <c r="N5514">
        <f t="shared" si="1131"/>
        <v>0.33272532188841203</v>
      </c>
      <c r="O5514">
        <f t="shared" si="1131"/>
        <v>1.0729613733905579E-4</v>
      </c>
      <c r="P5514">
        <f t="shared" si="1131"/>
        <v>1.0729613733905579E-4</v>
      </c>
      <c r="Q5514">
        <f t="shared" si="1131"/>
        <v>0.98723175965665233</v>
      </c>
      <c r="R5514">
        <f t="shared" si="1131"/>
        <v>2.1566523605150212E-2</v>
      </c>
      <c r="S5514">
        <f t="shared" si="1131"/>
        <v>6.4484978540772522E-2</v>
      </c>
      <c r="T5514">
        <f t="shared" si="1131"/>
        <v>1.0729613733905579E-4</v>
      </c>
      <c r="U5514">
        <f t="shared" si="1131"/>
        <v>1.0729613733905579E-4</v>
      </c>
      <c r="V5514">
        <f t="shared" si="1131"/>
        <v>1.0729613733905579E-4</v>
      </c>
      <c r="W5514">
        <f t="shared" si="1131"/>
        <v>3.2296137339055793E-2</v>
      </c>
      <c r="X5514">
        <f t="shared" si="1134"/>
        <v>2.8869311999484734E-27</v>
      </c>
      <c r="Y5514">
        <f t="shared" si="1132"/>
        <v>3.1862960521497105E-2</v>
      </c>
      <c r="Z5514">
        <f t="shared" si="1132"/>
        <v>6.4090309822017133E-2</v>
      </c>
      <c r="AA5514">
        <f t="shared" si="1132"/>
        <v>3.3877169852779609E-2</v>
      </c>
      <c r="AB5514">
        <f t="shared" si="1132"/>
        <v>0.99996520911155062</v>
      </c>
      <c r="AC5514">
        <f t="shared" si="1132"/>
        <v>7.5076906174467148E-2</v>
      </c>
      <c r="AD5514">
        <f t="shared" si="1132"/>
        <v>7.6724895627334658E-2</v>
      </c>
      <c r="AE5514">
        <f t="shared" si="1132"/>
        <v>5.5301032740057134E-2</v>
      </c>
      <c r="AF5514">
        <f t="shared" si="1132"/>
        <v>5.4385483044019627E-2</v>
      </c>
      <c r="AG5514">
        <f t="shared" si="1132"/>
        <v>4.6145535779682119E-2</v>
      </c>
      <c r="AH5514">
        <f t="shared" si="1132"/>
        <v>4.6328645718889623E-2</v>
      </c>
      <c r="AI5514">
        <f t="shared" si="1135"/>
        <v>2.5269187546812501E-12</v>
      </c>
      <c r="AJ5514">
        <v>0</v>
      </c>
      <c r="AK5514">
        <f t="shared" si="1133"/>
        <v>0</v>
      </c>
    </row>
    <row r="5515" spans="2:37" x14ac:dyDescent="0.3">
      <c r="B5515">
        <v>0.40957514525743588</v>
      </c>
      <c r="C5515" t="s">
        <v>5513</v>
      </c>
      <c r="D5515" t="str">
        <f t="shared" si="1130"/>
        <v>T</v>
      </c>
      <c r="E5515" t="str">
        <f t="shared" si="1130"/>
        <v>L</v>
      </c>
      <c r="F5515" t="str">
        <f t="shared" si="1130"/>
        <v>Q</v>
      </c>
      <c r="G5515" t="str">
        <f t="shared" si="1130"/>
        <v>G</v>
      </c>
      <c r="H5515" t="str">
        <f t="shared" si="1130"/>
        <v>D</v>
      </c>
      <c r="I5515" t="str">
        <f t="shared" si="1130"/>
        <v>P</v>
      </c>
      <c r="J5515" t="str">
        <f t="shared" si="1130"/>
        <v>W</v>
      </c>
      <c r="K5515" t="str">
        <f t="shared" si="1130"/>
        <v>I</v>
      </c>
      <c r="L5515" t="str">
        <f t="shared" si="1130"/>
        <v>K</v>
      </c>
      <c r="M5515" t="str">
        <f t="shared" si="1130"/>
        <v>T</v>
      </c>
      <c r="N5515">
        <f t="shared" si="1131"/>
        <v>9.6673819742489259E-2</v>
      </c>
      <c r="O5515">
        <f t="shared" si="1131"/>
        <v>1.0729613733905579E-4</v>
      </c>
      <c r="P5515">
        <f t="shared" si="1131"/>
        <v>1.0729613733905579E-4</v>
      </c>
      <c r="Q5515">
        <f t="shared" si="1131"/>
        <v>0.98723175965665233</v>
      </c>
      <c r="R5515">
        <f t="shared" si="1131"/>
        <v>1.0729613733905579E-4</v>
      </c>
      <c r="S5515">
        <f t="shared" si="1131"/>
        <v>1.0729613733905579E-4</v>
      </c>
      <c r="T5515">
        <f t="shared" si="1131"/>
        <v>1.0729613733905579E-4</v>
      </c>
      <c r="U5515">
        <f t="shared" si="1131"/>
        <v>0.10740343347639485</v>
      </c>
      <c r="V5515">
        <f t="shared" si="1131"/>
        <v>1.0729613733905579E-4</v>
      </c>
      <c r="W5515">
        <f t="shared" si="1131"/>
        <v>0.3863733905579399</v>
      </c>
      <c r="X5515">
        <f t="shared" si="1134"/>
        <v>8.3153327470532602E-29</v>
      </c>
      <c r="Y5515">
        <f t="shared" si="1132"/>
        <v>6.7569398666959643E-2</v>
      </c>
      <c r="Z5515">
        <f t="shared" si="1132"/>
        <v>0.10693803559657218</v>
      </c>
      <c r="AA5515">
        <f t="shared" si="1132"/>
        <v>2.6552772284479602E-2</v>
      </c>
      <c r="AB5515">
        <f t="shared" si="1132"/>
        <v>0.99996520911155062</v>
      </c>
      <c r="AC5515">
        <f t="shared" si="1132"/>
        <v>7.3978246539222151E-2</v>
      </c>
      <c r="AD5515">
        <f t="shared" si="1132"/>
        <v>6.1160550794697136E-2</v>
      </c>
      <c r="AE5515">
        <f t="shared" si="1132"/>
        <v>1.373507653995459E-2</v>
      </c>
      <c r="AF5515">
        <f t="shared" si="1132"/>
        <v>5.4934812861642132E-2</v>
      </c>
      <c r="AG5515">
        <f t="shared" si="1132"/>
        <v>4.6145535779682119E-2</v>
      </c>
      <c r="AH5515">
        <f t="shared" si="1132"/>
        <v>6.6470739031714646E-2</v>
      </c>
      <c r="AI5515">
        <f t="shared" si="1135"/>
        <v>1.9814081202814551E-12</v>
      </c>
      <c r="AJ5515">
        <v>0</v>
      </c>
      <c r="AK5515">
        <f t="shared" si="1133"/>
        <v>0</v>
      </c>
    </row>
    <row r="5516" spans="2:37" x14ac:dyDescent="0.3">
      <c r="B5516">
        <v>0.35624045606204546</v>
      </c>
      <c r="C5516" t="s">
        <v>5514</v>
      </c>
      <c r="D5516" t="str">
        <f t="shared" si="1130"/>
        <v>I</v>
      </c>
      <c r="E5516" t="str">
        <f t="shared" si="1130"/>
        <v>P</v>
      </c>
      <c r="F5516" t="str">
        <f t="shared" si="1130"/>
        <v>K</v>
      </c>
      <c r="G5516" t="str">
        <f t="shared" si="1130"/>
        <v>G</v>
      </c>
      <c r="H5516" t="str">
        <f t="shared" si="1130"/>
        <v>P</v>
      </c>
      <c r="I5516" t="str">
        <f t="shared" si="1130"/>
        <v>F</v>
      </c>
      <c r="J5516" t="str">
        <f t="shared" si="1130"/>
        <v>T</v>
      </c>
      <c r="K5516" t="str">
        <f t="shared" si="1130"/>
        <v>V</v>
      </c>
      <c r="L5516" t="str">
        <f t="shared" si="1130"/>
        <v>S</v>
      </c>
      <c r="M5516" t="str">
        <f t="shared" si="1130"/>
        <v>I</v>
      </c>
      <c r="N5516">
        <f t="shared" si="1131"/>
        <v>1.0836909871244634E-2</v>
      </c>
      <c r="O5516">
        <f t="shared" si="1131"/>
        <v>4.3025751072961367E-2</v>
      </c>
      <c r="P5516">
        <f t="shared" si="1131"/>
        <v>1.0729613733905579E-4</v>
      </c>
      <c r="Q5516">
        <f t="shared" si="1131"/>
        <v>0.98723175965665233</v>
      </c>
      <c r="R5516">
        <f t="shared" si="1131"/>
        <v>1.0729613733905579E-4</v>
      </c>
      <c r="S5516">
        <f t="shared" si="1131"/>
        <v>1.0836909871244634E-2</v>
      </c>
      <c r="T5516">
        <f t="shared" si="1131"/>
        <v>4.3025751072961367E-2</v>
      </c>
      <c r="U5516">
        <f t="shared" si="1131"/>
        <v>0.24688841201716738</v>
      </c>
      <c r="V5516">
        <f t="shared" si="1131"/>
        <v>0.26834763948497853</v>
      </c>
      <c r="W5516">
        <f t="shared" si="1131"/>
        <v>1.0729613733905579E-4</v>
      </c>
      <c r="X5516">
        <f t="shared" si="1134"/>
        <v>2.4169042536162596E-22</v>
      </c>
      <c r="Y5516">
        <f t="shared" si="1132"/>
        <v>5.6399692375302131E-2</v>
      </c>
      <c r="Z5516">
        <f t="shared" si="1132"/>
        <v>6.4090309822017133E-2</v>
      </c>
      <c r="AA5516">
        <f t="shared" si="1132"/>
        <v>6.0794330916282134E-2</v>
      </c>
      <c r="AB5516">
        <f t="shared" si="1132"/>
        <v>0.99996520911155062</v>
      </c>
      <c r="AC5516">
        <f t="shared" si="1132"/>
        <v>4.1201567421079617E-2</v>
      </c>
      <c r="AD5516">
        <f t="shared" si="1132"/>
        <v>5.5850362557679632E-2</v>
      </c>
      <c r="AE5516">
        <f t="shared" si="1132"/>
        <v>7.1414707390317148E-2</v>
      </c>
      <c r="AF5516">
        <f t="shared" si="1132"/>
        <v>8.1485754046729655E-2</v>
      </c>
      <c r="AG5516">
        <f t="shared" si="1132"/>
        <v>6.2991650186772136E-2</v>
      </c>
      <c r="AH5516">
        <f t="shared" si="1132"/>
        <v>4.651175565809712E-2</v>
      </c>
      <c r="AI5516">
        <f t="shared" si="1135"/>
        <v>8.5026528814855778E-12</v>
      </c>
      <c r="AJ5516">
        <v>0</v>
      </c>
      <c r="AK5516">
        <f t="shared" si="1133"/>
        <v>0</v>
      </c>
    </row>
    <row r="5517" spans="2:37" x14ac:dyDescent="0.3">
      <c r="B5517">
        <v>0.22479102546301466</v>
      </c>
      <c r="C5517" t="s">
        <v>5515</v>
      </c>
      <c r="D5517" t="str">
        <f t="shared" si="1130"/>
        <v>Q</v>
      </c>
      <c r="E5517" t="str">
        <f t="shared" si="1130"/>
        <v>T</v>
      </c>
      <c r="F5517" t="str">
        <f t="shared" si="1130"/>
        <v>A</v>
      </c>
      <c r="G5517" t="str">
        <f t="shared" si="1130"/>
        <v>G</v>
      </c>
      <c r="H5517" t="str">
        <f t="shared" si="1130"/>
        <v>I</v>
      </c>
      <c r="I5517" t="str">
        <f t="shared" si="1130"/>
        <v>K</v>
      </c>
      <c r="J5517" t="str">
        <f t="shared" si="1130"/>
        <v>L</v>
      </c>
      <c r="K5517" t="str">
        <f t="shared" si="1130"/>
        <v>T</v>
      </c>
      <c r="L5517" t="str">
        <f t="shared" si="1130"/>
        <v>E</v>
      </c>
      <c r="M5517" t="str">
        <f t="shared" si="1130"/>
        <v>D</v>
      </c>
      <c r="N5517">
        <f t="shared" si="1131"/>
        <v>0.10740343347639485</v>
      </c>
      <c r="O5517">
        <f t="shared" si="1131"/>
        <v>2.1566523605150212E-2</v>
      </c>
      <c r="P5517">
        <f t="shared" si="1131"/>
        <v>0.55804721030042914</v>
      </c>
      <c r="Q5517">
        <f t="shared" si="1131"/>
        <v>0.98723175965665233</v>
      </c>
      <c r="R5517">
        <f t="shared" si="1131"/>
        <v>1.0729613733905579E-4</v>
      </c>
      <c r="S5517">
        <f t="shared" si="1131"/>
        <v>1.0729613733905579E-4</v>
      </c>
      <c r="T5517">
        <f t="shared" si="1131"/>
        <v>0.12886266094420601</v>
      </c>
      <c r="U5517">
        <f t="shared" si="1131"/>
        <v>2.1566523605150212E-2</v>
      </c>
      <c r="V5517">
        <f t="shared" si="1131"/>
        <v>0.2790772532188841</v>
      </c>
      <c r="W5517">
        <f t="shared" si="1131"/>
        <v>1.0836909871244634E-2</v>
      </c>
      <c r="X5517">
        <f t="shared" si="1134"/>
        <v>1.6990862381771537E-18</v>
      </c>
      <c r="Y5517">
        <f t="shared" si="1132"/>
        <v>2.6552772284479602E-2</v>
      </c>
      <c r="Z5517">
        <f t="shared" si="1132"/>
        <v>7.5992455870504655E-2</v>
      </c>
      <c r="AA5517">
        <f t="shared" si="1132"/>
        <v>7.6908005566542148E-2</v>
      </c>
      <c r="AB5517">
        <f t="shared" si="1132"/>
        <v>0.99996520911155062</v>
      </c>
      <c r="AC5517">
        <f t="shared" si="1132"/>
        <v>6.0977440855489638E-2</v>
      </c>
      <c r="AD5517">
        <f t="shared" si="1132"/>
        <v>5.8047681828169634E-2</v>
      </c>
      <c r="AE5517">
        <f t="shared" si="1132"/>
        <v>9.9796747967479671E-2</v>
      </c>
      <c r="AF5517">
        <f t="shared" si="1132"/>
        <v>8.7711491979784659E-2</v>
      </c>
      <c r="AG5517">
        <f t="shared" si="1132"/>
        <v>4.742730535413462E-2</v>
      </c>
      <c r="AH5517">
        <f t="shared" si="1132"/>
        <v>5.8413901706584635E-2</v>
      </c>
      <c r="AI5517">
        <f t="shared" si="1135"/>
        <v>1.3136842248711436E-11</v>
      </c>
      <c r="AJ5517">
        <v>0</v>
      </c>
      <c r="AK5517">
        <f t="shared" si="1133"/>
        <v>0</v>
      </c>
    </row>
    <row r="5518" spans="2:37" x14ac:dyDescent="0.3">
      <c r="B5518">
        <v>0.59289992514084555</v>
      </c>
      <c r="C5518" t="s">
        <v>5516</v>
      </c>
      <c r="D5518" t="str">
        <f t="shared" si="1130"/>
        <v>R</v>
      </c>
      <c r="E5518" t="str">
        <f t="shared" si="1130"/>
        <v>D</v>
      </c>
      <c r="F5518" t="str">
        <f t="shared" si="1130"/>
        <v>Q</v>
      </c>
      <c r="G5518" t="str">
        <f t="shared" si="1130"/>
        <v>G</v>
      </c>
      <c r="H5518" t="str">
        <f t="shared" si="1130"/>
        <v>H</v>
      </c>
      <c r="I5518" t="str">
        <f t="shared" si="1130"/>
        <v>S</v>
      </c>
      <c r="J5518" t="str">
        <f t="shared" si="1130"/>
        <v>A</v>
      </c>
      <c r="K5518" t="str">
        <f t="shared" si="1130"/>
        <v>L</v>
      </c>
      <c r="L5518" t="str">
        <f t="shared" si="1130"/>
        <v>Y</v>
      </c>
      <c r="M5518" t="str">
        <f t="shared" si="1130"/>
        <v>A</v>
      </c>
      <c r="N5518">
        <f t="shared" ref="N5518:W5547" si="1136">INDEX(AR$25:AR$44,MATCH(D5518,$AQ$25:$AQ$44,0))</f>
        <v>1.0729613733905579E-4</v>
      </c>
      <c r="O5518">
        <f t="shared" ref="O5518:W5521" si="1137">INDEX(AS$25:AS$44,MATCH(E5518,$AQ$25:$AQ$44,0))</f>
        <v>0.16105150214592273</v>
      </c>
      <c r="P5518">
        <f t="shared" si="1137"/>
        <v>1.0729613733905579E-4</v>
      </c>
      <c r="Q5518">
        <f t="shared" si="1137"/>
        <v>0.98723175965665233</v>
      </c>
      <c r="R5518">
        <f t="shared" si="1137"/>
        <v>1.0729613733905579E-4</v>
      </c>
      <c r="S5518">
        <f t="shared" si="1137"/>
        <v>1.0729613733905579E-4</v>
      </c>
      <c r="T5518">
        <f t="shared" si="1137"/>
        <v>1.0836909871244634E-2</v>
      </c>
      <c r="U5518">
        <f t="shared" si="1137"/>
        <v>1.0729613733905579E-4</v>
      </c>
      <c r="V5518">
        <f t="shared" si="1137"/>
        <v>0.35418454935622312</v>
      </c>
      <c r="W5518">
        <f t="shared" si="1137"/>
        <v>2.1566523605150212E-2</v>
      </c>
      <c r="X5518">
        <f t="shared" si="1134"/>
        <v>2.5753798334051938E-27</v>
      </c>
      <c r="Y5518">
        <f t="shared" ref="Y5518:AH5547" si="1138">INDEX(BE$25:BE$44,MATCH(D5518,$BD$25:$BD$44,0))</f>
        <v>5.5117922800849629E-2</v>
      </c>
      <c r="Z5518">
        <f t="shared" ref="Z5518:AH5521" si="1139">INDEX(BF$25:BF$44,MATCH(E5518,$BD$25:$BD$44,0))</f>
        <v>5.3653043287189631E-2</v>
      </c>
      <c r="AA5518">
        <f t="shared" si="1139"/>
        <v>2.6552772284479602E-2</v>
      </c>
      <c r="AB5518">
        <f t="shared" si="1139"/>
        <v>0.99996520911155062</v>
      </c>
      <c r="AC5518">
        <f t="shared" si="1139"/>
        <v>2.3256793378744599E-2</v>
      </c>
      <c r="AD5518">
        <f t="shared" si="1139"/>
        <v>7.0682267633487145E-2</v>
      </c>
      <c r="AE5518">
        <f t="shared" si="1139"/>
        <v>6.8851168241412145E-2</v>
      </c>
      <c r="AF5518">
        <f t="shared" si="1139"/>
        <v>8.0753314289899653E-2</v>
      </c>
      <c r="AG5518">
        <f t="shared" si="1139"/>
        <v>6.7386288727752139E-2</v>
      </c>
      <c r="AH5518">
        <f t="shared" si="1139"/>
        <v>8.9176371493444664E-2</v>
      </c>
      <c r="AI5518">
        <f t="shared" si="1135"/>
        <v>4.2532199731262266E-12</v>
      </c>
      <c r="AJ5518">
        <v>0</v>
      </c>
      <c r="AK5518">
        <f t="shared" si="1133"/>
        <v>0</v>
      </c>
    </row>
    <row r="5519" spans="2:37" x14ac:dyDescent="0.3">
      <c r="B5519">
        <v>0.65651315196707061</v>
      </c>
      <c r="C5519" t="s">
        <v>5517</v>
      </c>
      <c r="D5519" t="str">
        <f t="shared" si="1130"/>
        <v>L</v>
      </c>
      <c r="E5519" t="str">
        <f t="shared" si="1130"/>
        <v>T</v>
      </c>
      <c r="F5519" t="str">
        <f t="shared" si="1130"/>
        <v>S</v>
      </c>
      <c r="G5519" t="str">
        <f t="shared" si="1130"/>
        <v>G</v>
      </c>
      <c r="H5519" t="str">
        <f t="shared" si="1130"/>
        <v>I</v>
      </c>
      <c r="I5519" t="str">
        <f t="shared" si="1130"/>
        <v>F</v>
      </c>
      <c r="J5519" t="str">
        <f t="shared" si="1130"/>
        <v>S</v>
      </c>
      <c r="K5519" t="str">
        <f t="shared" si="1130"/>
        <v>A</v>
      </c>
      <c r="L5519" t="str">
        <f t="shared" si="1130"/>
        <v>K</v>
      </c>
      <c r="M5519" t="str">
        <f t="shared" si="1130"/>
        <v>T</v>
      </c>
      <c r="N5519">
        <f t="shared" si="1136"/>
        <v>4.3025751072961367E-2</v>
      </c>
      <c r="O5519">
        <f t="shared" si="1137"/>
        <v>2.1566523605150212E-2</v>
      </c>
      <c r="P5519">
        <f t="shared" si="1137"/>
        <v>1.0836909871244634E-2</v>
      </c>
      <c r="Q5519">
        <f t="shared" si="1137"/>
        <v>0.98723175965665233</v>
      </c>
      <c r="R5519">
        <f t="shared" si="1137"/>
        <v>1.0729613733905579E-4</v>
      </c>
      <c r="S5519">
        <f t="shared" si="1137"/>
        <v>1.0836909871244634E-2</v>
      </c>
      <c r="T5519">
        <f t="shared" si="1137"/>
        <v>3.2296137339055793E-2</v>
      </c>
      <c r="U5519">
        <f t="shared" si="1137"/>
        <v>0.12886266094420601</v>
      </c>
      <c r="V5519">
        <f t="shared" si="1137"/>
        <v>1.0729613733905579E-4</v>
      </c>
      <c r="W5519">
        <f t="shared" si="1137"/>
        <v>0.3863733905579399</v>
      </c>
      <c r="X5519">
        <f t="shared" si="1134"/>
        <v>2.7403967564369379E-20</v>
      </c>
      <c r="Y5519">
        <f t="shared" si="1138"/>
        <v>0.11572731267853219</v>
      </c>
      <c r="Z5519">
        <f t="shared" si="1139"/>
        <v>7.5992455870504655E-2</v>
      </c>
      <c r="AA5519">
        <f t="shared" si="1139"/>
        <v>8.2950633560389661E-2</v>
      </c>
      <c r="AB5519">
        <f t="shared" si="1139"/>
        <v>0.99996520911155062</v>
      </c>
      <c r="AC5519">
        <f t="shared" si="1139"/>
        <v>6.0977440855489638E-2</v>
      </c>
      <c r="AD5519">
        <f t="shared" si="1139"/>
        <v>5.5850362557679632E-2</v>
      </c>
      <c r="AE5519">
        <f t="shared" si="1139"/>
        <v>8.5147952830879656E-2</v>
      </c>
      <c r="AF5519">
        <f t="shared" si="1139"/>
        <v>9.1007470885519665E-2</v>
      </c>
      <c r="AG5519">
        <f t="shared" si="1139"/>
        <v>4.6145535779682119E-2</v>
      </c>
      <c r="AH5519">
        <f t="shared" si="1139"/>
        <v>6.6470739031714646E-2</v>
      </c>
      <c r="AI5519">
        <f t="shared" si="1135"/>
        <v>5.8237156183439137E-11</v>
      </c>
      <c r="AJ5519">
        <v>0</v>
      </c>
      <c r="AK5519">
        <f t="shared" si="1133"/>
        <v>0</v>
      </c>
    </row>
    <row r="5520" spans="2:37" x14ac:dyDescent="0.3">
      <c r="B5520">
        <v>0.19143476722804609</v>
      </c>
      <c r="C5520" t="s">
        <v>5518</v>
      </c>
      <c r="D5520" t="str">
        <f t="shared" si="1130"/>
        <v>R</v>
      </c>
      <c r="E5520" t="str">
        <f t="shared" si="1130"/>
        <v>A</v>
      </c>
      <c r="F5520" t="str">
        <f t="shared" si="1130"/>
        <v>S</v>
      </c>
      <c r="G5520" t="str">
        <f t="shared" si="1130"/>
        <v>G</v>
      </c>
      <c r="H5520" t="str">
        <f t="shared" si="1130"/>
        <v>R</v>
      </c>
      <c r="I5520" t="str">
        <f t="shared" si="1130"/>
        <v>S</v>
      </c>
      <c r="J5520" t="str">
        <f t="shared" si="1130"/>
        <v>L</v>
      </c>
      <c r="K5520" t="str">
        <f t="shared" si="1130"/>
        <v>P</v>
      </c>
      <c r="L5520" t="str">
        <f t="shared" si="1130"/>
        <v>H</v>
      </c>
      <c r="M5520" t="str">
        <f t="shared" si="1130"/>
        <v>W</v>
      </c>
      <c r="N5520">
        <f t="shared" si="1136"/>
        <v>1.0729613733905579E-4</v>
      </c>
      <c r="O5520">
        <f t="shared" si="1137"/>
        <v>3.2296137339055793E-2</v>
      </c>
      <c r="P5520">
        <f t="shared" si="1137"/>
        <v>1.0836909871244634E-2</v>
      </c>
      <c r="Q5520">
        <f t="shared" si="1137"/>
        <v>0.98723175965665233</v>
      </c>
      <c r="R5520">
        <f t="shared" si="1137"/>
        <v>2.1566523605150212E-2</v>
      </c>
      <c r="S5520">
        <f t="shared" si="1137"/>
        <v>1.0729613733905579E-4</v>
      </c>
      <c r="T5520">
        <f t="shared" si="1137"/>
        <v>0.12886266094420601</v>
      </c>
      <c r="U5520">
        <f t="shared" si="1137"/>
        <v>1.0729613733905579E-4</v>
      </c>
      <c r="V5520">
        <f t="shared" si="1137"/>
        <v>1.0729613733905579E-4</v>
      </c>
      <c r="W5520">
        <f t="shared" si="1137"/>
        <v>1.0729613733905579E-4</v>
      </c>
      <c r="X5520">
        <f t="shared" si="1134"/>
        <v>1.8789904683473889E-28</v>
      </c>
      <c r="Y5520">
        <f t="shared" si="1138"/>
        <v>5.5117922800849629E-2</v>
      </c>
      <c r="Z5520">
        <f t="shared" si="1139"/>
        <v>7.7274225444957156E-2</v>
      </c>
      <c r="AA5520">
        <f t="shared" si="1139"/>
        <v>8.2950633560389661E-2</v>
      </c>
      <c r="AB5520">
        <f t="shared" si="1139"/>
        <v>0.99996520911155062</v>
      </c>
      <c r="AC5520">
        <f t="shared" si="1139"/>
        <v>6.1892990551527138E-2</v>
      </c>
      <c r="AD5520">
        <f t="shared" si="1139"/>
        <v>7.0682267633487145E-2</v>
      </c>
      <c r="AE5520">
        <f t="shared" si="1139"/>
        <v>9.9796747967479671E-2</v>
      </c>
      <c r="AF5520">
        <f t="shared" si="1139"/>
        <v>5.4385483044019627E-2</v>
      </c>
      <c r="AG5520">
        <f t="shared" si="1139"/>
        <v>1.7580385263312095E-2</v>
      </c>
      <c r="AH5520">
        <f t="shared" si="1139"/>
        <v>1.318574672233209E-2</v>
      </c>
      <c r="AI5520">
        <f t="shared" si="1135"/>
        <v>1.9177814158947932E-12</v>
      </c>
      <c r="AJ5520">
        <v>0</v>
      </c>
      <c r="AK5520">
        <f t="shared" si="1133"/>
        <v>0</v>
      </c>
    </row>
    <row r="5521" spans="2:37" x14ac:dyDescent="0.3">
      <c r="B5521">
        <v>0.77482624863198712</v>
      </c>
      <c r="C5521" t="s">
        <v>5519</v>
      </c>
      <c r="D5521" t="str">
        <f t="shared" si="1130"/>
        <v>Q</v>
      </c>
      <c r="E5521" t="str">
        <f t="shared" si="1130"/>
        <v>R</v>
      </c>
      <c r="F5521" t="str">
        <f t="shared" si="1130"/>
        <v>Y</v>
      </c>
      <c r="G5521" t="str">
        <f t="shared" si="1130"/>
        <v>G</v>
      </c>
      <c r="H5521" t="str">
        <f t="shared" si="1130"/>
        <v>F</v>
      </c>
      <c r="I5521" t="str">
        <f t="shared" si="1130"/>
        <v>S</v>
      </c>
      <c r="J5521" t="str">
        <f t="shared" si="1130"/>
        <v>A</v>
      </c>
      <c r="K5521" t="str">
        <f t="shared" si="1130"/>
        <v>I</v>
      </c>
      <c r="L5521" t="str">
        <f t="shared" si="1130"/>
        <v>R</v>
      </c>
      <c r="M5521" t="str">
        <f t="shared" si="1130"/>
        <v>L</v>
      </c>
      <c r="N5521">
        <f t="shared" si="1136"/>
        <v>0.10740343347639485</v>
      </c>
      <c r="O5521">
        <f t="shared" si="1137"/>
        <v>0.26834763948497853</v>
      </c>
      <c r="P5521">
        <f t="shared" si="1137"/>
        <v>1.0729613733905579E-4</v>
      </c>
      <c r="Q5521">
        <f t="shared" si="1137"/>
        <v>0.98723175965665233</v>
      </c>
      <c r="R5521">
        <f t="shared" si="1137"/>
        <v>1.0729613733905579E-4</v>
      </c>
      <c r="S5521">
        <f t="shared" si="1137"/>
        <v>1.0729613733905579E-4</v>
      </c>
      <c r="T5521">
        <f t="shared" si="1137"/>
        <v>1.0836909871244634E-2</v>
      </c>
      <c r="U5521">
        <f t="shared" si="1137"/>
        <v>0.10740343347639485</v>
      </c>
      <c r="V5521">
        <f t="shared" si="1137"/>
        <v>1.0729613733905579E-4</v>
      </c>
      <c r="W5521">
        <f t="shared" si="1137"/>
        <v>1.0729613733905579E-4</v>
      </c>
      <c r="X5521">
        <f t="shared" si="1134"/>
        <v>6.4803858239083268E-27</v>
      </c>
      <c r="Y5521">
        <f t="shared" si="1138"/>
        <v>2.6552772284479602E-2</v>
      </c>
      <c r="Z5521">
        <f t="shared" si="1139"/>
        <v>6.866805830220464E-2</v>
      </c>
      <c r="AA5521">
        <f t="shared" si="1139"/>
        <v>3.6074489123269611E-2</v>
      </c>
      <c r="AB5521">
        <f t="shared" si="1139"/>
        <v>0.99996520911155062</v>
      </c>
      <c r="AC5521">
        <f t="shared" si="1139"/>
        <v>3.6990038819307111E-2</v>
      </c>
      <c r="AD5521">
        <f t="shared" si="1139"/>
        <v>7.0682267633487145E-2</v>
      </c>
      <c r="AE5521">
        <f t="shared" si="1139"/>
        <v>6.8851168241412145E-2</v>
      </c>
      <c r="AF5521">
        <f t="shared" si="1139"/>
        <v>5.4934812861642132E-2</v>
      </c>
      <c r="AG5521">
        <f t="shared" si="1139"/>
        <v>3.9004248150589615E-2</v>
      </c>
      <c r="AH5521">
        <f t="shared" si="1139"/>
        <v>8.716216216216216E-2</v>
      </c>
      <c r="AI5521">
        <f t="shared" si="1135"/>
        <v>2.1808531077364915E-12</v>
      </c>
      <c r="AJ5521">
        <v>0</v>
      </c>
      <c r="AK5521">
        <f t="shared" si="1133"/>
        <v>0</v>
      </c>
    </row>
    <row r="5522" spans="2:37" x14ac:dyDescent="0.3">
      <c r="B5522">
        <v>7.889678318312443E-4</v>
      </c>
      <c r="C5522" t="s">
        <v>5520</v>
      </c>
      <c r="D5522" t="str">
        <f t="shared" si="1130"/>
        <v>V</v>
      </c>
      <c r="E5522" t="str">
        <f t="shared" si="1130"/>
        <v>K</v>
      </c>
      <c r="F5522" t="str">
        <f t="shared" si="1130"/>
        <v>P</v>
      </c>
      <c r="G5522" t="str">
        <f t="shared" si="1130"/>
        <v>G</v>
      </c>
      <c r="H5522" t="str">
        <f t="shared" si="1130"/>
        <v>M</v>
      </c>
      <c r="I5522" t="str">
        <f t="shared" si="1130"/>
        <v>Q</v>
      </c>
      <c r="J5522" t="str">
        <f t="shared" si="1130"/>
        <v>V</v>
      </c>
      <c r="K5522" t="str">
        <f t="shared" si="1130"/>
        <v>D</v>
      </c>
      <c r="L5522" t="str">
        <f t="shared" si="1130"/>
        <v>L</v>
      </c>
      <c r="M5522" t="str">
        <f t="shared" si="1130"/>
        <v>S</v>
      </c>
      <c r="N5522">
        <f t="shared" si="1136"/>
        <v>1.0729613733905579E-4</v>
      </c>
      <c r="O5522">
        <f t="shared" si="1136"/>
        <v>1.0729613733905579E-4</v>
      </c>
      <c r="P5522">
        <f t="shared" si="1136"/>
        <v>4.3025751072961367E-2</v>
      </c>
      <c r="Q5522">
        <f t="shared" si="1136"/>
        <v>0.98723175965665233</v>
      </c>
      <c r="R5522">
        <f t="shared" si="1136"/>
        <v>1.0729613733905579E-4</v>
      </c>
      <c r="S5522">
        <f t="shared" si="1136"/>
        <v>1.0729613733905579E-4</v>
      </c>
      <c r="T5522">
        <f t="shared" si="1136"/>
        <v>7.521459227467811E-2</v>
      </c>
      <c r="U5522">
        <f t="shared" si="1136"/>
        <v>1.0729613733905579E-4</v>
      </c>
      <c r="V5522">
        <f t="shared" si="1136"/>
        <v>1.0836909871244634E-2</v>
      </c>
      <c r="W5522">
        <f t="shared" si="1136"/>
        <v>0.24688841201716738</v>
      </c>
      <c r="X5522">
        <f t="shared" si="1134"/>
        <v>1.6726228515877402E-27</v>
      </c>
      <c r="Y5522">
        <f t="shared" si="1138"/>
        <v>6.5921409214092147E-2</v>
      </c>
      <c r="Z5522">
        <f t="shared" si="1138"/>
        <v>4.0102907785834613E-2</v>
      </c>
      <c r="AA5522">
        <f t="shared" si="1138"/>
        <v>7.6724895627334658E-2</v>
      </c>
      <c r="AB5522">
        <f t="shared" si="1138"/>
        <v>0.99996520911155062</v>
      </c>
      <c r="AC5522">
        <f t="shared" si="1138"/>
        <v>1.1903977147879588E-2</v>
      </c>
      <c r="AD5522">
        <f t="shared" si="1138"/>
        <v>3.0947410825459605E-2</v>
      </c>
      <c r="AE5522">
        <f t="shared" si="1138"/>
        <v>0.10693803559657218</v>
      </c>
      <c r="AF5522">
        <f t="shared" si="1138"/>
        <v>5.9146341463414631E-2</v>
      </c>
      <c r="AG5522">
        <f t="shared" si="1138"/>
        <v>0.1197557313410972</v>
      </c>
      <c r="AH5522">
        <f t="shared" si="1138"/>
        <v>8.2584413681974653E-2</v>
      </c>
      <c r="AI5522">
        <f t="shared" si="1135"/>
        <v>4.6097460374325363E-12</v>
      </c>
      <c r="AJ5522">
        <v>0</v>
      </c>
      <c r="AK5522">
        <f t="shared" si="1133"/>
        <v>0</v>
      </c>
    </row>
    <row r="5523" spans="2:37" x14ac:dyDescent="0.3">
      <c r="B5523">
        <v>0.41133030464634013</v>
      </c>
      <c r="C5523" t="s">
        <v>5521</v>
      </c>
      <c r="D5523" t="str">
        <f t="shared" si="1130"/>
        <v>L</v>
      </c>
      <c r="E5523" t="str">
        <f t="shared" si="1130"/>
        <v>S</v>
      </c>
      <c r="F5523" t="str">
        <f t="shared" si="1130"/>
        <v>T</v>
      </c>
      <c r="G5523" t="str">
        <f t="shared" si="1130"/>
        <v>G</v>
      </c>
      <c r="H5523" t="str">
        <f t="shared" si="1130"/>
        <v>M</v>
      </c>
      <c r="I5523" t="str">
        <f t="shared" si="1130"/>
        <v>V</v>
      </c>
      <c r="J5523" t="str">
        <f t="shared" si="1130"/>
        <v>H</v>
      </c>
      <c r="K5523" t="str">
        <f t="shared" si="1130"/>
        <v>E</v>
      </c>
      <c r="L5523" t="str">
        <f t="shared" si="1130"/>
        <v>V</v>
      </c>
      <c r="M5523" t="str">
        <f t="shared" si="1130"/>
        <v>T</v>
      </c>
      <c r="N5523">
        <f t="shared" si="1136"/>
        <v>4.3025751072961367E-2</v>
      </c>
      <c r="O5523">
        <f t="shared" si="1136"/>
        <v>1.0729613733905579E-4</v>
      </c>
      <c r="P5523">
        <f t="shared" si="1136"/>
        <v>3.2296137339055793E-2</v>
      </c>
      <c r="Q5523">
        <f t="shared" si="1136"/>
        <v>0.98723175965665233</v>
      </c>
      <c r="R5523">
        <f t="shared" si="1136"/>
        <v>1.0729613733905579E-4</v>
      </c>
      <c r="S5523">
        <f t="shared" si="1136"/>
        <v>1.0729613733905579E-4</v>
      </c>
      <c r="T5523">
        <f t="shared" si="1136"/>
        <v>1.0729613733905579E-4</v>
      </c>
      <c r="U5523">
        <f t="shared" si="1136"/>
        <v>1.0729613733905579E-4</v>
      </c>
      <c r="V5523">
        <f t="shared" si="1136"/>
        <v>1.0729613733905579E-4</v>
      </c>
      <c r="W5523">
        <f t="shared" si="1136"/>
        <v>0.3863733905579399</v>
      </c>
      <c r="X5523">
        <f t="shared" si="1134"/>
        <v>1.1128371937741231E-29</v>
      </c>
      <c r="Y5523">
        <f t="shared" si="1138"/>
        <v>0.11572731267853219</v>
      </c>
      <c r="Z5523">
        <f t="shared" si="1138"/>
        <v>9.7233208818574668E-2</v>
      </c>
      <c r="AA5523">
        <f t="shared" si="1138"/>
        <v>8.3316853438804656E-2</v>
      </c>
      <c r="AB5523">
        <f t="shared" si="1138"/>
        <v>0.99996520911155062</v>
      </c>
      <c r="AC5523">
        <f t="shared" si="1138"/>
        <v>1.1903977147879588E-2</v>
      </c>
      <c r="AD5523">
        <f t="shared" si="1138"/>
        <v>7.4161356478429655E-2</v>
      </c>
      <c r="AE5523">
        <f t="shared" si="1138"/>
        <v>3.1313630703874606E-2</v>
      </c>
      <c r="AF5523">
        <f t="shared" si="1138"/>
        <v>5.7498352010547135E-2</v>
      </c>
      <c r="AG5523">
        <f t="shared" si="1138"/>
        <v>0.10327583681242218</v>
      </c>
      <c r="AH5523">
        <f t="shared" si="1138"/>
        <v>6.6470739031714646E-2</v>
      </c>
      <c r="AI5523">
        <f t="shared" si="1135"/>
        <v>1.0088778927342053E-11</v>
      </c>
      <c r="AJ5523">
        <v>0</v>
      </c>
      <c r="AK5523">
        <f t="shared" si="1133"/>
        <v>0</v>
      </c>
    </row>
    <row r="5524" spans="2:37" x14ac:dyDescent="0.3">
      <c r="B5524">
        <v>0.56812204685368062</v>
      </c>
      <c r="C5524" t="s">
        <v>5522</v>
      </c>
      <c r="D5524" t="str">
        <f t="shared" si="1130"/>
        <v>V</v>
      </c>
      <c r="E5524" t="str">
        <f t="shared" si="1130"/>
        <v>H</v>
      </c>
      <c r="F5524" t="str">
        <f t="shared" si="1130"/>
        <v>S</v>
      </c>
      <c r="G5524" t="str">
        <f t="shared" si="1130"/>
        <v>G</v>
      </c>
      <c r="H5524" t="str">
        <f t="shared" si="1130"/>
        <v>T</v>
      </c>
      <c r="I5524" t="str">
        <f t="shared" si="1130"/>
        <v>G</v>
      </c>
      <c r="J5524" t="str">
        <f t="shared" si="1130"/>
        <v>N</v>
      </c>
      <c r="K5524" t="str">
        <f t="shared" si="1130"/>
        <v>I</v>
      </c>
      <c r="L5524" t="str">
        <f t="shared" si="1130"/>
        <v>N</v>
      </c>
      <c r="M5524" t="str">
        <f t="shared" si="1130"/>
        <v>E</v>
      </c>
      <c r="N5524">
        <f t="shared" si="1136"/>
        <v>1.0729613733905579E-4</v>
      </c>
      <c r="O5524">
        <f t="shared" si="1136"/>
        <v>1.0836909871244634E-2</v>
      </c>
      <c r="P5524">
        <f t="shared" si="1136"/>
        <v>1.0836909871244634E-2</v>
      </c>
      <c r="Q5524">
        <f t="shared" si="1136"/>
        <v>0.98723175965665233</v>
      </c>
      <c r="R5524">
        <f t="shared" si="1136"/>
        <v>2.1566523605150212E-2</v>
      </c>
      <c r="S5524">
        <f t="shared" si="1136"/>
        <v>0.18251072961373391</v>
      </c>
      <c r="T5524">
        <f t="shared" si="1136"/>
        <v>1.0729613733905579E-4</v>
      </c>
      <c r="U5524">
        <f t="shared" si="1136"/>
        <v>0.10740343347639485</v>
      </c>
      <c r="V5524">
        <f t="shared" si="1136"/>
        <v>2.1566523605150212E-2</v>
      </c>
      <c r="W5524">
        <f t="shared" si="1136"/>
        <v>1.0729613733905579E-4</v>
      </c>
      <c r="X5524">
        <f t="shared" si="1134"/>
        <v>1.7966806739869176E-23</v>
      </c>
      <c r="Y5524">
        <f t="shared" si="1138"/>
        <v>6.5921409214092147E-2</v>
      </c>
      <c r="Z5524">
        <f t="shared" si="1138"/>
        <v>2.3989233135574599E-2</v>
      </c>
      <c r="AA5524">
        <f t="shared" si="1138"/>
        <v>8.2950633560389661E-2</v>
      </c>
      <c r="AB5524">
        <f t="shared" si="1138"/>
        <v>0.99996520911155062</v>
      </c>
      <c r="AC5524">
        <f t="shared" si="1138"/>
        <v>7.5076906174467148E-2</v>
      </c>
      <c r="AD5524">
        <f t="shared" si="1138"/>
        <v>3.8088698454552115E-2</v>
      </c>
      <c r="AE5524">
        <f t="shared" si="1138"/>
        <v>2.8566981615762103E-2</v>
      </c>
      <c r="AF5524">
        <f t="shared" si="1138"/>
        <v>5.4934812861642132E-2</v>
      </c>
      <c r="AG5524">
        <f t="shared" si="1138"/>
        <v>2.1242584047462099E-2</v>
      </c>
      <c r="AH5524">
        <f t="shared" si="1138"/>
        <v>6.4090309822017133E-2</v>
      </c>
      <c r="AI5524">
        <f t="shared" si="1135"/>
        <v>7.9039508904326592E-13</v>
      </c>
      <c r="AJ5524">
        <v>0</v>
      </c>
      <c r="AK5524">
        <f t="shared" si="1133"/>
        <v>0</v>
      </c>
    </row>
    <row r="5525" spans="2:37" x14ac:dyDescent="0.3">
      <c r="B5525">
        <v>0.62538442233799263</v>
      </c>
      <c r="C5525" t="s">
        <v>5523</v>
      </c>
      <c r="D5525" t="str">
        <f t="shared" si="1130"/>
        <v>S</v>
      </c>
      <c r="E5525" t="str">
        <f t="shared" si="1130"/>
        <v>G</v>
      </c>
      <c r="F5525" t="str">
        <f t="shared" si="1130"/>
        <v>T</v>
      </c>
      <c r="G5525" t="str">
        <f t="shared" si="1130"/>
        <v>G</v>
      </c>
      <c r="H5525" t="str">
        <f t="shared" si="1130"/>
        <v>N</v>
      </c>
      <c r="I5525" t="str">
        <f t="shared" si="1130"/>
        <v>I</v>
      </c>
      <c r="J5525" t="str">
        <f t="shared" si="1130"/>
        <v>N</v>
      </c>
      <c r="K5525" t="str">
        <f t="shared" si="1130"/>
        <v>E</v>
      </c>
      <c r="L5525" t="str">
        <f t="shared" si="1130"/>
        <v>I</v>
      </c>
      <c r="M5525" t="str">
        <f t="shared" si="1130"/>
        <v>L</v>
      </c>
      <c r="N5525">
        <f t="shared" si="1136"/>
        <v>2.1566523605150212E-2</v>
      </c>
      <c r="O5525">
        <f t="shared" si="1136"/>
        <v>0.26834763948497853</v>
      </c>
      <c r="P5525">
        <f t="shared" si="1136"/>
        <v>3.2296137339055793E-2</v>
      </c>
      <c r="Q5525">
        <f t="shared" si="1136"/>
        <v>0.98723175965665233</v>
      </c>
      <c r="R5525">
        <f t="shared" si="1136"/>
        <v>1.0836909871244634E-2</v>
      </c>
      <c r="S5525">
        <f t="shared" si="1136"/>
        <v>1.0729613733905579E-4</v>
      </c>
      <c r="T5525">
        <f t="shared" si="1136"/>
        <v>1.0729613733905579E-4</v>
      </c>
      <c r="U5525">
        <f t="shared" si="1136"/>
        <v>1.0729613733905579E-4</v>
      </c>
      <c r="V5525">
        <f t="shared" si="1136"/>
        <v>1.0729613733905579E-4</v>
      </c>
      <c r="W5525">
        <f t="shared" si="1136"/>
        <v>1.0729613733905579E-4</v>
      </c>
      <c r="X5525">
        <f t="shared" si="1134"/>
        <v>3.9128685772996007E-28</v>
      </c>
      <c r="Y5525">
        <f t="shared" si="1138"/>
        <v>7.4893796235259658E-2</v>
      </c>
      <c r="Z5525">
        <f t="shared" si="1138"/>
        <v>3.6257599062477108E-2</v>
      </c>
      <c r="AA5525">
        <f t="shared" si="1138"/>
        <v>8.3316853438804656E-2</v>
      </c>
      <c r="AB5525">
        <f t="shared" si="1138"/>
        <v>0.99996520911155062</v>
      </c>
      <c r="AC5525">
        <f t="shared" si="1138"/>
        <v>3.4243389731194611E-2</v>
      </c>
      <c r="AD5525">
        <f t="shared" si="1138"/>
        <v>6.2991650186772136E-2</v>
      </c>
      <c r="AE5525">
        <f t="shared" si="1138"/>
        <v>2.8566981615762103E-2</v>
      </c>
      <c r="AF5525">
        <f t="shared" si="1138"/>
        <v>5.7498352010547135E-2</v>
      </c>
      <c r="AG5525">
        <f t="shared" si="1138"/>
        <v>6.0245001098659635E-2</v>
      </c>
      <c r="AH5525">
        <f t="shared" si="1138"/>
        <v>8.716216216216216E-2</v>
      </c>
      <c r="AI5525">
        <f t="shared" si="1135"/>
        <v>4.1512004265598516E-12</v>
      </c>
      <c r="AJ5525">
        <v>0</v>
      </c>
      <c r="AK5525">
        <f t="shared" si="1133"/>
        <v>0</v>
      </c>
    </row>
    <row r="5526" spans="2:37" x14ac:dyDescent="0.3">
      <c r="B5526">
        <v>0.25818489166953762</v>
      </c>
      <c r="C5526" t="s">
        <v>5524</v>
      </c>
      <c r="D5526" t="str">
        <f t="shared" si="1130"/>
        <v>A</v>
      </c>
      <c r="E5526" t="str">
        <f t="shared" si="1130"/>
        <v>P</v>
      </c>
      <c r="F5526" t="str">
        <f t="shared" si="1130"/>
        <v>V</v>
      </c>
      <c r="G5526" t="str">
        <f t="shared" si="1130"/>
        <v>G</v>
      </c>
      <c r="H5526" t="str">
        <f t="shared" si="1130"/>
        <v>T</v>
      </c>
      <c r="I5526" t="str">
        <f t="shared" si="1130"/>
        <v>K</v>
      </c>
      <c r="J5526" t="str">
        <f t="shared" si="1130"/>
        <v>E</v>
      </c>
      <c r="K5526" t="str">
        <f t="shared" si="1130"/>
        <v>A</v>
      </c>
      <c r="L5526" t="str">
        <f t="shared" si="1130"/>
        <v>P</v>
      </c>
      <c r="M5526" t="str">
        <f t="shared" si="1130"/>
        <v>K</v>
      </c>
      <c r="N5526">
        <f t="shared" si="1136"/>
        <v>5.3755364806866948E-2</v>
      </c>
      <c r="O5526">
        <f t="shared" si="1136"/>
        <v>4.3025751072961367E-2</v>
      </c>
      <c r="P5526">
        <f t="shared" si="1136"/>
        <v>0.24688841201716738</v>
      </c>
      <c r="Q5526">
        <f t="shared" si="1136"/>
        <v>0.98723175965665233</v>
      </c>
      <c r="R5526">
        <f t="shared" si="1136"/>
        <v>2.1566523605150212E-2</v>
      </c>
      <c r="S5526">
        <f t="shared" si="1136"/>
        <v>1.0729613733905579E-4</v>
      </c>
      <c r="T5526">
        <f t="shared" si="1136"/>
        <v>1.0729613733905579E-4</v>
      </c>
      <c r="U5526">
        <f t="shared" si="1136"/>
        <v>0.12886266094420601</v>
      </c>
      <c r="V5526">
        <f t="shared" si="1136"/>
        <v>1.0729613733905579E-4</v>
      </c>
      <c r="W5526">
        <f t="shared" si="1136"/>
        <v>3.2296137339055793E-2</v>
      </c>
      <c r="X5526">
        <f t="shared" si="1134"/>
        <v>8.6000686975389761E-22</v>
      </c>
      <c r="Y5526">
        <f t="shared" si="1138"/>
        <v>9.247235039917967E-2</v>
      </c>
      <c r="Z5526">
        <f t="shared" si="1138"/>
        <v>6.4090309822017133E-2</v>
      </c>
      <c r="AA5526">
        <f t="shared" si="1138"/>
        <v>5.8780121584999637E-2</v>
      </c>
      <c r="AB5526">
        <f t="shared" si="1138"/>
        <v>0.99996520911155062</v>
      </c>
      <c r="AC5526">
        <f t="shared" si="1138"/>
        <v>7.5076906174467148E-2</v>
      </c>
      <c r="AD5526">
        <f t="shared" si="1138"/>
        <v>5.8047681828169634E-2</v>
      </c>
      <c r="AE5526">
        <f t="shared" si="1138"/>
        <v>4.2666446934739616E-2</v>
      </c>
      <c r="AF5526">
        <f t="shared" si="1138"/>
        <v>9.1007470885519665E-2</v>
      </c>
      <c r="AG5526">
        <f t="shared" si="1138"/>
        <v>5.8597011645792133E-2</v>
      </c>
      <c r="AH5526">
        <f t="shared" si="1138"/>
        <v>4.6328645718889623E-2</v>
      </c>
      <c r="AI5526">
        <f t="shared" si="1135"/>
        <v>1.578272718758569E-11</v>
      </c>
      <c r="AJ5526">
        <v>0</v>
      </c>
      <c r="AK5526">
        <f t="shared" si="1133"/>
        <v>0</v>
      </c>
    </row>
    <row r="5527" spans="2:37" x14ac:dyDescent="0.3">
      <c r="B5527">
        <v>0.52418425816499536</v>
      </c>
      <c r="C5527" t="s">
        <v>5525</v>
      </c>
      <c r="D5527" t="str">
        <f t="shared" si="1130"/>
        <v>L</v>
      </c>
      <c r="E5527" t="str">
        <f t="shared" si="1130"/>
        <v>T</v>
      </c>
      <c r="F5527" t="str">
        <f t="shared" si="1130"/>
        <v>Y</v>
      </c>
      <c r="G5527" t="str">
        <f t="shared" si="1130"/>
        <v>G</v>
      </c>
      <c r="H5527" t="str">
        <f t="shared" si="1130"/>
        <v>I</v>
      </c>
      <c r="I5527" t="str">
        <f t="shared" si="1130"/>
        <v>P</v>
      </c>
      <c r="J5527" t="str">
        <f t="shared" si="1130"/>
        <v>D</v>
      </c>
      <c r="K5527" t="str">
        <f t="shared" si="1130"/>
        <v>Q</v>
      </c>
      <c r="L5527" t="str">
        <f t="shared" si="1130"/>
        <v>G</v>
      </c>
      <c r="M5527" t="str">
        <f t="shared" si="1130"/>
        <v>S</v>
      </c>
      <c r="N5527">
        <f t="shared" si="1136"/>
        <v>4.3025751072961367E-2</v>
      </c>
      <c r="O5527">
        <f t="shared" si="1136"/>
        <v>2.1566523605150212E-2</v>
      </c>
      <c r="P5527">
        <f t="shared" si="1136"/>
        <v>1.0729613733905579E-4</v>
      </c>
      <c r="Q5527">
        <f t="shared" si="1136"/>
        <v>0.98723175965665233</v>
      </c>
      <c r="R5527">
        <f t="shared" si="1136"/>
        <v>1.0729613733905579E-4</v>
      </c>
      <c r="S5527">
        <f t="shared" si="1136"/>
        <v>1.0729613733905579E-4</v>
      </c>
      <c r="T5527">
        <f t="shared" si="1136"/>
        <v>1.0729613733905579E-4</v>
      </c>
      <c r="U5527">
        <f t="shared" si="1136"/>
        <v>1.0729613733905579E-4</v>
      </c>
      <c r="V5527">
        <f t="shared" si="1136"/>
        <v>1.0729613733905579E-4</v>
      </c>
      <c r="W5527">
        <f t="shared" si="1136"/>
        <v>0.24688841201716738</v>
      </c>
      <c r="X5527">
        <f t="shared" si="1134"/>
        <v>4.7484808571790768E-30</v>
      </c>
      <c r="Y5527">
        <f t="shared" si="1138"/>
        <v>0.11572731267853219</v>
      </c>
      <c r="Z5527">
        <f t="shared" si="1138"/>
        <v>7.5992455870504655E-2</v>
      </c>
      <c r="AA5527">
        <f t="shared" si="1138"/>
        <v>3.6074489123269611E-2</v>
      </c>
      <c r="AB5527">
        <f t="shared" si="1138"/>
        <v>0.99996520911155062</v>
      </c>
      <c r="AC5527">
        <f t="shared" si="1138"/>
        <v>6.0977440855489638E-2</v>
      </c>
      <c r="AD5527">
        <f t="shared" si="1138"/>
        <v>6.1160550794697136E-2</v>
      </c>
      <c r="AE5527">
        <f t="shared" si="1138"/>
        <v>4.8525964989379625E-2</v>
      </c>
      <c r="AF5527">
        <f t="shared" si="1138"/>
        <v>2.41723430747821E-2</v>
      </c>
      <c r="AG5527">
        <f t="shared" si="1138"/>
        <v>6.134366073390464E-2</v>
      </c>
      <c r="AH5527">
        <f t="shared" si="1138"/>
        <v>8.2584413681974653E-2</v>
      </c>
      <c r="AI5527">
        <f t="shared" si="1135"/>
        <v>6.9338634602969612E-12</v>
      </c>
      <c r="AJ5527">
        <v>0</v>
      </c>
      <c r="AK5527">
        <f t="shared" si="1133"/>
        <v>0</v>
      </c>
    </row>
    <row r="5528" spans="2:37" x14ac:dyDescent="0.3">
      <c r="B5528">
        <v>9.4814100073749574E-2</v>
      </c>
      <c r="C5528" t="s">
        <v>5526</v>
      </c>
      <c r="D5528" t="str">
        <f t="shared" si="1130"/>
        <v>P</v>
      </c>
      <c r="E5528" t="str">
        <f t="shared" si="1130"/>
        <v>D</v>
      </c>
      <c r="F5528" t="str">
        <f t="shared" si="1130"/>
        <v>Q</v>
      </c>
      <c r="G5528" t="str">
        <f t="shared" si="1130"/>
        <v>G</v>
      </c>
      <c r="H5528" t="str">
        <f t="shared" si="1130"/>
        <v>S</v>
      </c>
      <c r="I5528" t="str">
        <f t="shared" si="1130"/>
        <v>F</v>
      </c>
      <c r="J5528" t="str">
        <f t="shared" si="1130"/>
        <v>A</v>
      </c>
      <c r="K5528" t="str">
        <f t="shared" si="1130"/>
        <v>C</v>
      </c>
      <c r="L5528" t="str">
        <f t="shared" si="1130"/>
        <v>V</v>
      </c>
      <c r="M5528" t="str">
        <f t="shared" si="1130"/>
        <v>V</v>
      </c>
      <c r="N5528">
        <f t="shared" si="1136"/>
        <v>4.3025751072961367E-2</v>
      </c>
      <c r="O5528">
        <f t="shared" si="1136"/>
        <v>0.16105150214592273</v>
      </c>
      <c r="P5528">
        <f t="shared" si="1136"/>
        <v>1.0729613733905579E-4</v>
      </c>
      <c r="Q5528">
        <f t="shared" si="1136"/>
        <v>0.98723175965665233</v>
      </c>
      <c r="R5528">
        <f t="shared" si="1136"/>
        <v>8.5944206008583685E-2</v>
      </c>
      <c r="S5528">
        <f t="shared" si="1136"/>
        <v>1.0836909871244634E-2</v>
      </c>
      <c r="T5528">
        <f t="shared" si="1136"/>
        <v>1.0836909871244634E-2</v>
      </c>
      <c r="U5528">
        <f t="shared" si="1136"/>
        <v>1.0729613733905579E-4</v>
      </c>
      <c r="V5528">
        <f t="shared" si="1136"/>
        <v>1.0729613733905579E-4</v>
      </c>
      <c r="W5528">
        <f t="shared" si="1136"/>
        <v>1.0729613733905579E-4</v>
      </c>
      <c r="X5528">
        <f t="shared" si="1134"/>
        <v>1.2592094415054047E-25</v>
      </c>
      <c r="Y5528">
        <f t="shared" si="1138"/>
        <v>3.662381894089211E-2</v>
      </c>
      <c r="Z5528">
        <f t="shared" si="1138"/>
        <v>5.3653043287189631E-2</v>
      </c>
      <c r="AA5528">
        <f t="shared" si="1138"/>
        <v>2.6552772284479602E-2</v>
      </c>
      <c r="AB5528">
        <f t="shared" si="1138"/>
        <v>0.99996520911155062</v>
      </c>
      <c r="AC5528">
        <f t="shared" si="1138"/>
        <v>8.6429722405332157E-2</v>
      </c>
      <c r="AD5528">
        <f t="shared" si="1138"/>
        <v>5.5850362557679632E-2</v>
      </c>
      <c r="AE5528">
        <f t="shared" si="1138"/>
        <v>6.8851168241412145E-2</v>
      </c>
      <c r="AF5528">
        <f t="shared" si="1138"/>
        <v>2.0693254229839596E-2</v>
      </c>
      <c r="AG5528">
        <f t="shared" si="1138"/>
        <v>0.10327583681242218</v>
      </c>
      <c r="AH5528">
        <f t="shared" si="1138"/>
        <v>6.683695891012964E-2</v>
      </c>
      <c r="AI5528">
        <f t="shared" si="1135"/>
        <v>2.4427551789649522E-12</v>
      </c>
      <c r="AJ5528">
        <v>0</v>
      </c>
      <c r="AK5528">
        <f t="shared" si="1133"/>
        <v>0</v>
      </c>
    </row>
    <row r="5529" spans="2:37" x14ac:dyDescent="0.3">
      <c r="B5529">
        <v>0.94130383033799125</v>
      </c>
      <c r="C5529" t="s">
        <v>5527</v>
      </c>
      <c r="D5529" t="str">
        <f t="shared" si="1130"/>
        <v>I</v>
      </c>
      <c r="E5529" t="str">
        <f t="shared" si="1130"/>
        <v>K</v>
      </c>
      <c r="F5529" t="str">
        <f t="shared" si="1130"/>
        <v>P</v>
      </c>
      <c r="G5529" t="str">
        <f t="shared" si="1130"/>
        <v>G</v>
      </c>
      <c r="H5529" t="str">
        <f t="shared" si="1130"/>
        <v>G</v>
      </c>
      <c r="I5529" t="str">
        <f t="shared" si="1130"/>
        <v>T</v>
      </c>
      <c r="J5529" t="str">
        <f t="shared" si="1130"/>
        <v>L</v>
      </c>
      <c r="K5529" t="str">
        <f t="shared" si="1130"/>
        <v>V</v>
      </c>
      <c r="L5529" t="str">
        <f t="shared" si="1130"/>
        <v>L</v>
      </c>
      <c r="M5529" t="str">
        <f t="shared" si="1130"/>
        <v>K</v>
      </c>
      <c r="N5529">
        <f t="shared" si="1136"/>
        <v>1.0836909871244634E-2</v>
      </c>
      <c r="O5529">
        <f t="shared" si="1136"/>
        <v>1.0729613733905579E-4</v>
      </c>
      <c r="P5529">
        <f t="shared" si="1136"/>
        <v>4.3025751072961367E-2</v>
      </c>
      <c r="Q5529">
        <f t="shared" si="1136"/>
        <v>0.98723175965665233</v>
      </c>
      <c r="R5529">
        <f t="shared" si="1136"/>
        <v>0.13959227467811158</v>
      </c>
      <c r="S5529">
        <f t="shared" si="1136"/>
        <v>6.4484978540772522E-2</v>
      </c>
      <c r="T5529">
        <f t="shared" si="1136"/>
        <v>0.12886266094420601</v>
      </c>
      <c r="U5529">
        <f t="shared" si="1136"/>
        <v>0.24688841201716738</v>
      </c>
      <c r="V5529">
        <f t="shared" si="1136"/>
        <v>1.0836909871244634E-2</v>
      </c>
      <c r="W5529">
        <f t="shared" si="1136"/>
        <v>3.2296137339055793E-2</v>
      </c>
      <c r="X5529">
        <f t="shared" si="1134"/>
        <v>6.8118119990857882E-17</v>
      </c>
      <c r="Y5529">
        <f t="shared" si="1138"/>
        <v>5.6399692375302131E-2</v>
      </c>
      <c r="Z5529">
        <f t="shared" si="1138"/>
        <v>4.0102907785834613E-2</v>
      </c>
      <c r="AA5529">
        <f t="shared" si="1138"/>
        <v>7.6724895627334658E-2</v>
      </c>
      <c r="AB5529">
        <f t="shared" si="1138"/>
        <v>0.99996520911155062</v>
      </c>
      <c r="AC5529">
        <f t="shared" si="1138"/>
        <v>3.8088698454552115E-2</v>
      </c>
      <c r="AD5529">
        <f t="shared" si="1138"/>
        <v>7.6724895627334658E-2</v>
      </c>
      <c r="AE5529">
        <f t="shared" si="1138"/>
        <v>9.9796747967479671E-2</v>
      </c>
      <c r="AF5529">
        <f t="shared" si="1138"/>
        <v>8.1485754046729655E-2</v>
      </c>
      <c r="AG5529">
        <f t="shared" si="1138"/>
        <v>0.1197557313410972</v>
      </c>
      <c r="AH5529">
        <f t="shared" si="1138"/>
        <v>4.6328645718889623E-2</v>
      </c>
      <c r="AI5529">
        <f t="shared" si="1135"/>
        <v>2.2564867684480421E-11</v>
      </c>
      <c r="AJ5529">
        <v>0</v>
      </c>
      <c r="AK5529">
        <f t="shared" si="1133"/>
        <v>0</v>
      </c>
    </row>
    <row r="5530" spans="2:37" x14ac:dyDescent="0.3">
      <c r="B5530">
        <v>0.79639547888851037</v>
      </c>
      <c r="C5530" t="s">
        <v>5528</v>
      </c>
      <c r="D5530" t="str">
        <f t="shared" si="1130"/>
        <v>K</v>
      </c>
      <c r="E5530" t="str">
        <f t="shared" si="1130"/>
        <v>P</v>
      </c>
      <c r="F5530" t="str">
        <f t="shared" si="1130"/>
        <v>G</v>
      </c>
      <c r="G5530" t="str">
        <f t="shared" si="1130"/>
        <v>G</v>
      </c>
      <c r="H5530" t="str">
        <f t="shared" si="1130"/>
        <v>T</v>
      </c>
      <c r="I5530" t="str">
        <f t="shared" si="1130"/>
        <v>L</v>
      </c>
      <c r="J5530" t="str">
        <f t="shared" si="1130"/>
        <v>V</v>
      </c>
      <c r="K5530" t="str">
        <f t="shared" si="1130"/>
        <v>L</v>
      </c>
      <c r="L5530" t="str">
        <f t="shared" si="1130"/>
        <v>K</v>
      </c>
      <c r="M5530" t="str">
        <f t="shared" si="1130"/>
        <v>C</v>
      </c>
      <c r="N5530">
        <f t="shared" si="1136"/>
        <v>1.0729613733905579E-4</v>
      </c>
      <c r="O5530">
        <f t="shared" si="1136"/>
        <v>4.3025751072961367E-2</v>
      </c>
      <c r="P5530">
        <f t="shared" si="1136"/>
        <v>1.0729613733905579E-4</v>
      </c>
      <c r="Q5530">
        <f t="shared" si="1136"/>
        <v>0.98723175965665233</v>
      </c>
      <c r="R5530">
        <f t="shared" si="1136"/>
        <v>2.1566523605150212E-2</v>
      </c>
      <c r="S5530">
        <f t="shared" si="1136"/>
        <v>1.0729613733905579E-4</v>
      </c>
      <c r="T5530">
        <f t="shared" si="1136"/>
        <v>7.521459227467811E-2</v>
      </c>
      <c r="U5530">
        <f t="shared" si="1136"/>
        <v>1.0729613733905579E-4</v>
      </c>
      <c r="V5530">
        <f t="shared" si="1136"/>
        <v>1.0729613733905579E-4</v>
      </c>
      <c r="W5530">
        <f t="shared" si="1136"/>
        <v>5.3755364806866948E-2</v>
      </c>
      <c r="X5530">
        <f t="shared" si="1134"/>
        <v>7.2475933312566221E-28</v>
      </c>
      <c r="Y5530">
        <f t="shared" si="1138"/>
        <v>5.8230791767377131E-2</v>
      </c>
      <c r="Z5530">
        <f t="shared" si="1138"/>
        <v>6.4090309822017133E-2</v>
      </c>
      <c r="AA5530">
        <f t="shared" si="1138"/>
        <v>4.1384677360287114E-2</v>
      </c>
      <c r="AB5530">
        <f t="shared" si="1138"/>
        <v>0.99996520911155062</v>
      </c>
      <c r="AC5530">
        <f t="shared" si="1138"/>
        <v>7.5076906174467148E-2</v>
      </c>
      <c r="AD5530">
        <f t="shared" si="1138"/>
        <v>7.7823555262579655E-2</v>
      </c>
      <c r="AE5530">
        <f t="shared" si="1138"/>
        <v>0.10693803559657218</v>
      </c>
      <c r="AF5530">
        <f t="shared" si="1138"/>
        <v>8.0753314289899653E-2</v>
      </c>
      <c r="AG5530">
        <f t="shared" si="1138"/>
        <v>4.6145535779682119E-2</v>
      </c>
      <c r="AH5530">
        <f t="shared" si="1138"/>
        <v>2.7102102102102101E-2</v>
      </c>
      <c r="AI5530">
        <f t="shared" si="1135"/>
        <v>9.6115794287150485E-12</v>
      </c>
      <c r="AJ5530">
        <v>0</v>
      </c>
      <c r="AK5530">
        <f t="shared" si="1133"/>
        <v>0</v>
      </c>
    </row>
    <row r="5531" spans="2:37" x14ac:dyDescent="0.3">
      <c r="B5531">
        <v>0.93159433135889536</v>
      </c>
      <c r="C5531" t="s">
        <v>5529</v>
      </c>
      <c r="D5531" t="str">
        <f t="shared" si="1130"/>
        <v>W</v>
      </c>
      <c r="E5531" t="str">
        <f t="shared" si="1130"/>
        <v>R</v>
      </c>
      <c r="F5531" t="str">
        <f t="shared" si="1130"/>
        <v>D</v>
      </c>
      <c r="G5531" t="str">
        <f t="shared" si="1130"/>
        <v>G</v>
      </c>
      <c r="H5531" t="str">
        <f t="shared" si="1130"/>
        <v>N</v>
      </c>
      <c r="I5531" t="str">
        <f t="shared" si="1130"/>
        <v>L</v>
      </c>
      <c r="J5531" t="str">
        <f t="shared" si="1130"/>
        <v>M</v>
      </c>
      <c r="K5531" t="str">
        <f t="shared" si="1130"/>
        <v>N</v>
      </c>
      <c r="L5531" t="str">
        <f t="shared" si="1130"/>
        <v>L</v>
      </c>
      <c r="M5531" t="str">
        <f t="shared" si="1130"/>
        <v>N</v>
      </c>
      <c r="N5531">
        <f t="shared" si="1136"/>
        <v>1.0729613733905579E-4</v>
      </c>
      <c r="O5531">
        <f t="shared" si="1136"/>
        <v>0.26834763948497853</v>
      </c>
      <c r="P5531">
        <f t="shared" si="1136"/>
        <v>1.0729613733905579E-4</v>
      </c>
      <c r="Q5531">
        <f t="shared" si="1136"/>
        <v>0.98723175965665233</v>
      </c>
      <c r="R5531">
        <f t="shared" si="1136"/>
        <v>1.0836909871244634E-2</v>
      </c>
      <c r="S5531">
        <f t="shared" si="1136"/>
        <v>1.0729613733905579E-4</v>
      </c>
      <c r="T5531">
        <f t="shared" si="1136"/>
        <v>1.0836909871244634E-2</v>
      </c>
      <c r="U5531">
        <f t="shared" si="1136"/>
        <v>1.0836909871244634E-2</v>
      </c>
      <c r="V5531">
        <f t="shared" si="1136"/>
        <v>1.0836909871244634E-2</v>
      </c>
      <c r="W5531">
        <f t="shared" si="1136"/>
        <v>1.0836909871244634E-2</v>
      </c>
      <c r="X5531">
        <f t="shared" si="1134"/>
        <v>6.7300486473627849E-25</v>
      </c>
      <c r="Y5531">
        <f t="shared" si="1138"/>
        <v>7.3262286676920819E-3</v>
      </c>
      <c r="Z5531">
        <f t="shared" si="1138"/>
        <v>6.866805830220464E-2</v>
      </c>
      <c r="AA5531">
        <f t="shared" si="1138"/>
        <v>5.1821943895114624E-2</v>
      </c>
      <c r="AB5531">
        <f t="shared" si="1138"/>
        <v>0.99996520911155062</v>
      </c>
      <c r="AC5531">
        <f t="shared" si="1138"/>
        <v>3.4243389731194611E-2</v>
      </c>
      <c r="AD5531">
        <f t="shared" si="1138"/>
        <v>7.7823555262579655E-2</v>
      </c>
      <c r="AE5531">
        <f t="shared" si="1138"/>
        <v>3.2412290339119604E-2</v>
      </c>
      <c r="AF5531">
        <f t="shared" si="1138"/>
        <v>3.8638028272174614E-2</v>
      </c>
      <c r="AG5531">
        <f t="shared" si="1138"/>
        <v>0.1197557313410972</v>
      </c>
      <c r="AH5531">
        <f t="shared" si="1138"/>
        <v>2.7651431919724603E-2</v>
      </c>
      <c r="AI5531">
        <f t="shared" si="1135"/>
        <v>2.8414683254464766E-13</v>
      </c>
      <c r="AJ5531">
        <v>0</v>
      </c>
      <c r="AK5531">
        <f t="shared" si="1133"/>
        <v>0</v>
      </c>
    </row>
    <row r="5532" spans="2:37" x14ac:dyDescent="0.3">
      <c r="B5532">
        <v>0.6728428114748406</v>
      </c>
      <c r="C5532" t="s">
        <v>5530</v>
      </c>
      <c r="D5532" t="str">
        <f t="shared" si="1130"/>
        <v>L</v>
      </c>
      <c r="E5532" t="str">
        <f t="shared" si="1130"/>
        <v>Y</v>
      </c>
      <c r="F5532" t="str">
        <f t="shared" si="1130"/>
        <v>E</v>
      </c>
      <c r="G5532" t="str">
        <f t="shared" si="1130"/>
        <v>G</v>
      </c>
      <c r="H5532" t="str">
        <f t="shared" si="1130"/>
        <v>T</v>
      </c>
      <c r="I5532" t="str">
        <f t="shared" si="1130"/>
        <v>S</v>
      </c>
      <c r="J5532" t="str">
        <f t="shared" si="1130"/>
        <v>T</v>
      </c>
      <c r="K5532" t="str">
        <f t="shared" si="1130"/>
        <v>G</v>
      </c>
      <c r="L5532" t="str">
        <f t="shared" si="1130"/>
        <v>I</v>
      </c>
      <c r="M5532" t="str">
        <f t="shared" si="1130"/>
        <v>G</v>
      </c>
      <c r="N5532">
        <f t="shared" si="1136"/>
        <v>4.3025751072961367E-2</v>
      </c>
      <c r="O5532">
        <f t="shared" si="1136"/>
        <v>1.0729613733905579E-4</v>
      </c>
      <c r="P5532">
        <f t="shared" si="1136"/>
        <v>1.0836909871244634E-2</v>
      </c>
      <c r="Q5532">
        <f t="shared" si="1136"/>
        <v>0.98723175965665233</v>
      </c>
      <c r="R5532">
        <f t="shared" si="1136"/>
        <v>2.1566523605150212E-2</v>
      </c>
      <c r="S5532">
        <f t="shared" si="1136"/>
        <v>1.0729613733905579E-4</v>
      </c>
      <c r="T5532">
        <f t="shared" si="1136"/>
        <v>4.3025751072961367E-2</v>
      </c>
      <c r="U5532">
        <f t="shared" si="1136"/>
        <v>1.0836909871244634E-2</v>
      </c>
      <c r="V5532">
        <f t="shared" si="1136"/>
        <v>1.0729613733905579E-4</v>
      </c>
      <c r="W5532">
        <f t="shared" si="1136"/>
        <v>1.0729613733905579E-4</v>
      </c>
      <c r="X5532">
        <f t="shared" si="1134"/>
        <v>8.4416082324457111E-27</v>
      </c>
      <c r="Y5532">
        <f t="shared" si="1138"/>
        <v>0.11572731267853219</v>
      </c>
      <c r="Z5532">
        <f t="shared" si="1138"/>
        <v>4.1750897238702116E-2</v>
      </c>
      <c r="AA5532">
        <f t="shared" si="1138"/>
        <v>6.7203178788544649E-2</v>
      </c>
      <c r="AB5532">
        <f t="shared" si="1138"/>
        <v>0.99996520911155062</v>
      </c>
      <c r="AC5532">
        <f t="shared" si="1138"/>
        <v>7.5076906174467148E-2</v>
      </c>
      <c r="AD5532">
        <f t="shared" si="1138"/>
        <v>7.0682267633487145E-2</v>
      </c>
      <c r="AE5532">
        <f t="shared" si="1138"/>
        <v>7.1414707390317148E-2</v>
      </c>
      <c r="AF5532">
        <f t="shared" si="1138"/>
        <v>3.9919797846627116E-2</v>
      </c>
      <c r="AG5532">
        <f t="shared" si="1138"/>
        <v>6.0245001098659635E-2</v>
      </c>
      <c r="AH5532">
        <f t="shared" si="1138"/>
        <v>6.0611220977074637E-2</v>
      </c>
      <c r="AI5532">
        <f t="shared" si="1135"/>
        <v>1.7689918823637579E-11</v>
      </c>
      <c r="AJ5532">
        <v>0</v>
      </c>
      <c r="AK5532">
        <f t="shared" si="1133"/>
        <v>0</v>
      </c>
    </row>
    <row r="5533" spans="2:37" x14ac:dyDescent="0.3">
      <c r="B5533">
        <v>0.97382643214014908</v>
      </c>
      <c r="C5533" t="s">
        <v>5531</v>
      </c>
      <c r="D5533" t="str">
        <f t="shared" si="1130"/>
        <v>T</v>
      </c>
      <c r="E5533" t="str">
        <f t="shared" si="1130"/>
        <v>S</v>
      </c>
      <c r="F5533" t="str">
        <f t="shared" si="1130"/>
        <v>T</v>
      </c>
      <c r="G5533" t="str">
        <f t="shared" si="1130"/>
        <v>G</v>
      </c>
      <c r="H5533" t="str">
        <f t="shared" si="1130"/>
        <v>I</v>
      </c>
      <c r="I5533" t="str">
        <f t="shared" si="1130"/>
        <v>G</v>
      </c>
      <c r="J5533" t="str">
        <f t="shared" si="1130"/>
        <v>C</v>
      </c>
      <c r="K5533" t="str">
        <f t="shared" si="1130"/>
        <v>A</v>
      </c>
      <c r="L5533" t="str">
        <f t="shared" si="1130"/>
        <v>P</v>
      </c>
      <c r="M5533" t="str">
        <f t="shared" si="1130"/>
        <v>S</v>
      </c>
      <c r="N5533">
        <f t="shared" si="1136"/>
        <v>9.6673819742489259E-2</v>
      </c>
      <c r="O5533">
        <f t="shared" si="1136"/>
        <v>1.0729613733905579E-4</v>
      </c>
      <c r="P5533">
        <f t="shared" si="1136"/>
        <v>3.2296137339055793E-2</v>
      </c>
      <c r="Q5533">
        <f t="shared" si="1136"/>
        <v>0.98723175965665233</v>
      </c>
      <c r="R5533">
        <f t="shared" si="1136"/>
        <v>1.0729613733905579E-4</v>
      </c>
      <c r="S5533">
        <f t="shared" si="1136"/>
        <v>0.18251072961373391</v>
      </c>
      <c r="T5533">
        <f t="shared" si="1136"/>
        <v>1.0729613733905579E-4</v>
      </c>
      <c r="U5533">
        <f t="shared" si="1136"/>
        <v>0.12886266094420601</v>
      </c>
      <c r="V5533">
        <f t="shared" si="1136"/>
        <v>1.0729613733905579E-4</v>
      </c>
      <c r="W5533">
        <f t="shared" si="1136"/>
        <v>0.24688841201716738</v>
      </c>
      <c r="X5533">
        <f t="shared" si="1134"/>
        <v>3.2640204351825226E-23</v>
      </c>
      <c r="Y5533">
        <f t="shared" si="1138"/>
        <v>6.7569398666959643E-2</v>
      </c>
      <c r="Z5533">
        <f t="shared" si="1138"/>
        <v>9.7233208818574668E-2</v>
      </c>
      <c r="AA5533">
        <f t="shared" si="1138"/>
        <v>8.3316853438804656E-2</v>
      </c>
      <c r="AB5533">
        <f t="shared" si="1138"/>
        <v>0.99996520911155062</v>
      </c>
      <c r="AC5533">
        <f t="shared" si="1138"/>
        <v>6.0977440855489638E-2</v>
      </c>
      <c r="AD5533">
        <f t="shared" si="1138"/>
        <v>3.8088698454552115E-2</v>
      </c>
      <c r="AE5533">
        <f t="shared" si="1138"/>
        <v>1.6481725628067094E-2</v>
      </c>
      <c r="AF5533">
        <f t="shared" si="1138"/>
        <v>9.1007470885519665E-2</v>
      </c>
      <c r="AG5533">
        <f t="shared" si="1138"/>
        <v>5.8597011645792133E-2</v>
      </c>
      <c r="AH5533">
        <f t="shared" si="1138"/>
        <v>8.2584413681974653E-2</v>
      </c>
      <c r="AI5533">
        <f t="shared" si="1135"/>
        <v>9.1008844156780627E-12</v>
      </c>
      <c r="AJ5533">
        <v>0</v>
      </c>
      <c r="AK5533">
        <f t="shared" si="1133"/>
        <v>0</v>
      </c>
    </row>
    <row r="5534" spans="2:37" x14ac:dyDescent="0.3">
      <c r="B5534">
        <v>0.20773627247552351</v>
      </c>
      <c r="C5534" t="s">
        <v>5532</v>
      </c>
      <c r="D5534" t="str">
        <f t="shared" si="1130"/>
        <v>N</v>
      </c>
      <c r="E5534" t="str">
        <f t="shared" si="1130"/>
        <v>P</v>
      </c>
      <c r="F5534" t="str">
        <f t="shared" si="1130"/>
        <v>Q</v>
      </c>
      <c r="G5534" t="str">
        <f t="shared" ref="F5534:M5555" si="1140">MID($C5534,G$1,1)</f>
        <v>G</v>
      </c>
      <c r="H5534" t="str">
        <f t="shared" si="1140"/>
        <v>K</v>
      </c>
      <c r="I5534" t="str">
        <f t="shared" si="1140"/>
        <v>P</v>
      </c>
      <c r="J5534" t="str">
        <f t="shared" si="1140"/>
        <v>G</v>
      </c>
      <c r="K5534" t="str">
        <f t="shared" si="1140"/>
        <v>D</v>
      </c>
      <c r="L5534" t="str">
        <f t="shared" si="1140"/>
        <v>G</v>
      </c>
      <c r="M5534" t="str">
        <f t="shared" si="1140"/>
        <v>V</v>
      </c>
      <c r="N5534">
        <f t="shared" si="1136"/>
        <v>2.1566523605150212E-2</v>
      </c>
      <c r="O5534">
        <f t="shared" si="1136"/>
        <v>4.3025751072961367E-2</v>
      </c>
      <c r="P5534">
        <f t="shared" si="1136"/>
        <v>1.0729613733905579E-4</v>
      </c>
      <c r="Q5534">
        <f t="shared" si="1136"/>
        <v>0.98723175965665233</v>
      </c>
      <c r="R5534">
        <f t="shared" si="1136"/>
        <v>1.0729613733905579E-4</v>
      </c>
      <c r="S5534">
        <f t="shared" si="1136"/>
        <v>1.0729613733905579E-4</v>
      </c>
      <c r="T5534">
        <f t="shared" si="1136"/>
        <v>1.0729613733905579E-4</v>
      </c>
      <c r="U5534">
        <f t="shared" si="1136"/>
        <v>1.0729613733905579E-4</v>
      </c>
      <c r="V5534">
        <f t="shared" si="1136"/>
        <v>1.0729613733905579E-4</v>
      </c>
      <c r="W5534">
        <f t="shared" si="1136"/>
        <v>1.0729613733905579E-4</v>
      </c>
      <c r="X5534">
        <f t="shared" si="1134"/>
        <v>2.0636596510991205E-33</v>
      </c>
      <c r="Y5534">
        <f t="shared" si="1138"/>
        <v>4.3032666813154617E-2</v>
      </c>
      <c r="Z5534">
        <f t="shared" si="1138"/>
        <v>6.4090309822017133E-2</v>
      </c>
      <c r="AA5534">
        <f t="shared" si="1138"/>
        <v>2.6552772284479602E-2</v>
      </c>
      <c r="AB5534">
        <f t="shared" si="1138"/>
        <v>0.99996520911155062</v>
      </c>
      <c r="AC5534">
        <f t="shared" si="1138"/>
        <v>7.8006665201787159E-2</v>
      </c>
      <c r="AD5534">
        <f t="shared" si="1138"/>
        <v>6.1160550794697136E-2</v>
      </c>
      <c r="AE5534">
        <f t="shared" si="1138"/>
        <v>6.5555189335677139E-2</v>
      </c>
      <c r="AF5534">
        <f t="shared" si="1138"/>
        <v>5.9146341463414631E-2</v>
      </c>
      <c r="AG5534">
        <f t="shared" si="1138"/>
        <v>6.134366073390464E-2</v>
      </c>
      <c r="AH5534">
        <f t="shared" si="1138"/>
        <v>6.683695891012964E-2</v>
      </c>
      <c r="AI5534">
        <f t="shared" si="1135"/>
        <v>5.4776262066940219E-12</v>
      </c>
      <c r="AJ5534">
        <v>0</v>
      </c>
      <c r="AK5534">
        <f t="shared" si="1133"/>
        <v>0</v>
      </c>
    </row>
    <row r="5535" spans="2:37" x14ac:dyDescent="0.3">
      <c r="B5535">
        <v>0.17734051631302672</v>
      </c>
      <c r="C5535" t="s">
        <v>5533</v>
      </c>
      <c r="D5535" t="str">
        <f t="shared" ref="D5535:E5555" si="1141">MID($C5535,D$1,1)</f>
        <v>G</v>
      </c>
      <c r="E5535" t="str">
        <f t="shared" si="1141"/>
        <v>K</v>
      </c>
      <c r="F5535" t="str">
        <f t="shared" si="1140"/>
        <v>P</v>
      </c>
      <c r="G5535" t="str">
        <f t="shared" si="1140"/>
        <v>G</v>
      </c>
      <c r="H5535" t="str">
        <f t="shared" si="1140"/>
        <v>D</v>
      </c>
      <c r="I5535" t="str">
        <f t="shared" si="1140"/>
        <v>G</v>
      </c>
      <c r="J5535" t="str">
        <f t="shared" si="1140"/>
        <v>V</v>
      </c>
      <c r="K5535" t="str">
        <f t="shared" si="1140"/>
        <v>C</v>
      </c>
      <c r="L5535" t="str">
        <f t="shared" si="1140"/>
        <v>K</v>
      </c>
      <c r="M5535" t="str">
        <f t="shared" si="1140"/>
        <v>A</v>
      </c>
      <c r="N5535">
        <f t="shared" si="1136"/>
        <v>4.3025751072961367E-2</v>
      </c>
      <c r="O5535">
        <f t="shared" si="1136"/>
        <v>1.0729613733905579E-4</v>
      </c>
      <c r="P5535">
        <f t="shared" si="1136"/>
        <v>4.3025751072961367E-2</v>
      </c>
      <c r="Q5535">
        <f t="shared" si="1136"/>
        <v>0.98723175965665233</v>
      </c>
      <c r="R5535">
        <f t="shared" si="1136"/>
        <v>1.0729613733905579E-4</v>
      </c>
      <c r="S5535">
        <f t="shared" si="1136"/>
        <v>0.18251072961373391</v>
      </c>
      <c r="T5535">
        <f t="shared" si="1136"/>
        <v>7.521459227467811E-2</v>
      </c>
      <c r="U5535">
        <f t="shared" si="1136"/>
        <v>1.0729613733905579E-4</v>
      </c>
      <c r="V5535">
        <f t="shared" si="1136"/>
        <v>1.0729613733905579E-4</v>
      </c>
      <c r="W5535">
        <f t="shared" si="1136"/>
        <v>2.1566523605150212E-2</v>
      </c>
      <c r="X5535">
        <f t="shared" si="1134"/>
        <v>9.8674464248372675E-25</v>
      </c>
      <c r="Y5535">
        <f t="shared" si="1138"/>
        <v>6.2442320369149637E-2</v>
      </c>
      <c r="Z5535">
        <f t="shared" si="1138"/>
        <v>4.0102907785834613E-2</v>
      </c>
      <c r="AA5535">
        <f t="shared" si="1138"/>
        <v>7.6724895627334658E-2</v>
      </c>
      <c r="AB5535">
        <f t="shared" si="1138"/>
        <v>0.99996520911155062</v>
      </c>
      <c r="AC5535">
        <f t="shared" si="1138"/>
        <v>7.3978246539222151E-2</v>
      </c>
      <c r="AD5535">
        <f t="shared" si="1138"/>
        <v>3.8088698454552115E-2</v>
      </c>
      <c r="AE5535">
        <f t="shared" si="1138"/>
        <v>0.10693803559657218</v>
      </c>
      <c r="AF5535">
        <f t="shared" si="1138"/>
        <v>2.0693254229839596E-2</v>
      </c>
      <c r="AG5535">
        <f t="shared" si="1138"/>
        <v>4.6145535779682119E-2</v>
      </c>
      <c r="AH5535">
        <f t="shared" si="1138"/>
        <v>8.9176371493444664E-2</v>
      </c>
      <c r="AI5535">
        <f t="shared" si="1135"/>
        <v>4.861824874238434E-12</v>
      </c>
      <c r="AJ5535">
        <v>0</v>
      </c>
      <c r="AK5535">
        <f t="shared" si="1133"/>
        <v>0</v>
      </c>
    </row>
    <row r="5536" spans="2:37" x14ac:dyDescent="0.3">
      <c r="B5536">
        <v>0.18391201594012341</v>
      </c>
      <c r="C5536" t="s">
        <v>5534</v>
      </c>
      <c r="D5536" t="str">
        <f t="shared" si="1141"/>
        <v>T</v>
      </c>
      <c r="E5536" t="str">
        <f t="shared" si="1141"/>
        <v>E</v>
      </c>
      <c r="F5536" t="str">
        <f t="shared" si="1140"/>
        <v>V</v>
      </c>
      <c r="G5536" t="str">
        <f t="shared" si="1140"/>
        <v>G</v>
      </c>
      <c r="H5536" t="str">
        <f t="shared" si="1140"/>
        <v>T</v>
      </c>
      <c r="I5536" t="str">
        <f t="shared" si="1140"/>
        <v>A</v>
      </c>
      <c r="J5536" t="str">
        <f t="shared" si="1140"/>
        <v>V</v>
      </c>
      <c r="K5536" t="str">
        <f t="shared" si="1140"/>
        <v>A</v>
      </c>
      <c r="L5536" t="str">
        <f t="shared" si="1140"/>
        <v>R</v>
      </c>
      <c r="M5536" t="str">
        <f t="shared" si="1140"/>
        <v>E</v>
      </c>
      <c r="N5536">
        <f t="shared" si="1136"/>
        <v>9.6673819742489259E-2</v>
      </c>
      <c r="O5536">
        <f t="shared" si="1136"/>
        <v>0.13959227467811158</v>
      </c>
      <c r="P5536">
        <f t="shared" si="1136"/>
        <v>0.24688841201716738</v>
      </c>
      <c r="Q5536">
        <f t="shared" si="1136"/>
        <v>0.98723175965665233</v>
      </c>
      <c r="R5536">
        <f t="shared" si="1136"/>
        <v>2.1566523605150212E-2</v>
      </c>
      <c r="S5536">
        <f t="shared" si="1136"/>
        <v>0.48293991416309007</v>
      </c>
      <c r="T5536">
        <f t="shared" si="1136"/>
        <v>7.521459227467811E-2</v>
      </c>
      <c r="U5536">
        <f t="shared" si="1136"/>
        <v>0.12886266094420601</v>
      </c>
      <c r="V5536">
        <f t="shared" si="1136"/>
        <v>1.0729613733905579E-4</v>
      </c>
      <c r="W5536">
        <f t="shared" si="1136"/>
        <v>1.0729613733905579E-4</v>
      </c>
      <c r="X5536">
        <f t="shared" si="1134"/>
        <v>5.2599600394147047E-17</v>
      </c>
      <c r="Y5536">
        <f t="shared" si="1138"/>
        <v>6.7569398666959643E-2</v>
      </c>
      <c r="Z5536">
        <f t="shared" si="1138"/>
        <v>2.9665641251007104E-2</v>
      </c>
      <c r="AA5536">
        <f t="shared" si="1138"/>
        <v>5.8780121584999637E-2</v>
      </c>
      <c r="AB5536">
        <f t="shared" si="1138"/>
        <v>0.99996520911155062</v>
      </c>
      <c r="AC5536">
        <f t="shared" si="1138"/>
        <v>7.5076906174467148E-2</v>
      </c>
      <c r="AD5536">
        <f t="shared" si="1138"/>
        <v>8.1302644107522151E-2</v>
      </c>
      <c r="AE5536">
        <f t="shared" si="1138"/>
        <v>0.10693803559657218</v>
      </c>
      <c r="AF5536">
        <f t="shared" si="1138"/>
        <v>9.1007470885519665E-2</v>
      </c>
      <c r="AG5536">
        <f t="shared" si="1138"/>
        <v>3.9004248150589615E-2</v>
      </c>
      <c r="AH5536">
        <f t="shared" si="1138"/>
        <v>6.4090309822017133E-2</v>
      </c>
      <c r="AI5536">
        <f t="shared" si="1135"/>
        <v>1.725545033701866E-11</v>
      </c>
      <c r="AJ5536">
        <v>0</v>
      </c>
      <c r="AK5536">
        <f t="shared" si="1133"/>
        <v>0</v>
      </c>
    </row>
    <row r="5537" spans="2:37" x14ac:dyDescent="0.3">
      <c r="B5537">
        <v>0.23952984811699174</v>
      </c>
      <c r="C5537" t="s">
        <v>5535</v>
      </c>
      <c r="D5537" t="str">
        <f t="shared" si="1141"/>
        <v>R</v>
      </c>
      <c r="E5537" t="str">
        <f t="shared" si="1141"/>
        <v>E</v>
      </c>
      <c r="F5537" t="str">
        <f t="shared" si="1140"/>
        <v>A</v>
      </c>
      <c r="G5537" t="str">
        <f t="shared" si="1140"/>
        <v>G</v>
      </c>
      <c r="H5537" t="str">
        <f t="shared" si="1140"/>
        <v>G</v>
      </c>
      <c r="I5537" t="str">
        <f t="shared" si="1140"/>
        <v>K</v>
      </c>
      <c r="J5537" t="str">
        <f t="shared" si="1140"/>
        <v>H</v>
      </c>
      <c r="K5537" t="str">
        <f t="shared" si="1140"/>
        <v>I</v>
      </c>
      <c r="L5537" t="str">
        <f t="shared" si="1140"/>
        <v>I</v>
      </c>
      <c r="M5537" t="str">
        <f t="shared" si="1140"/>
        <v>H</v>
      </c>
      <c r="N5537">
        <f t="shared" si="1136"/>
        <v>1.0729613733905579E-4</v>
      </c>
      <c r="O5537">
        <f t="shared" si="1136"/>
        <v>0.13959227467811158</v>
      </c>
      <c r="P5537">
        <f t="shared" si="1136"/>
        <v>0.55804721030042914</v>
      </c>
      <c r="Q5537">
        <f t="shared" si="1136"/>
        <v>0.98723175965665233</v>
      </c>
      <c r="R5537">
        <f t="shared" si="1136"/>
        <v>0.13959227467811158</v>
      </c>
      <c r="S5537">
        <f t="shared" si="1136"/>
        <v>1.0729613733905579E-4</v>
      </c>
      <c r="T5537">
        <f t="shared" si="1136"/>
        <v>1.0729613733905579E-4</v>
      </c>
      <c r="U5537">
        <f t="shared" si="1136"/>
        <v>0.10740343347639485</v>
      </c>
      <c r="V5537">
        <f t="shared" si="1136"/>
        <v>1.0729613733905579E-4</v>
      </c>
      <c r="W5537">
        <f t="shared" si="1136"/>
        <v>3.2296137339055793E-2</v>
      </c>
      <c r="X5537">
        <f t="shared" si="1134"/>
        <v>6.7910927638146358E-23</v>
      </c>
      <c r="Y5537">
        <f t="shared" si="1138"/>
        <v>5.5117922800849629E-2</v>
      </c>
      <c r="Z5537">
        <f t="shared" si="1138"/>
        <v>2.9665641251007104E-2</v>
      </c>
      <c r="AA5537">
        <f t="shared" si="1138"/>
        <v>7.6908005566542148E-2</v>
      </c>
      <c r="AB5537">
        <f t="shared" si="1138"/>
        <v>0.99996520911155062</v>
      </c>
      <c r="AC5537">
        <f t="shared" si="1138"/>
        <v>3.8088698454552115E-2</v>
      </c>
      <c r="AD5537">
        <f t="shared" si="1138"/>
        <v>5.8047681828169634E-2</v>
      </c>
      <c r="AE5537">
        <f t="shared" si="1138"/>
        <v>3.1313630703874606E-2</v>
      </c>
      <c r="AF5537">
        <f t="shared" si="1138"/>
        <v>5.4934812861642132E-2</v>
      </c>
      <c r="AG5537">
        <f t="shared" si="1138"/>
        <v>6.0245001098659635E-2</v>
      </c>
      <c r="AH5537">
        <f t="shared" si="1138"/>
        <v>2.5454112649234601E-2</v>
      </c>
      <c r="AI5537">
        <f t="shared" si="1135"/>
        <v>7.2331363991055138E-13</v>
      </c>
      <c r="AJ5537">
        <v>0</v>
      </c>
      <c r="AK5537">
        <f t="shared" si="1133"/>
        <v>0</v>
      </c>
    </row>
    <row r="5538" spans="2:37" x14ac:dyDescent="0.3">
      <c r="B5538">
        <v>4.0570426192459985E-2</v>
      </c>
      <c r="C5538" t="s">
        <v>5536</v>
      </c>
      <c r="D5538" t="str">
        <f t="shared" si="1141"/>
        <v>E</v>
      </c>
      <c r="E5538" t="str">
        <f t="shared" si="1141"/>
        <v>A</v>
      </c>
      <c r="F5538" t="str">
        <f t="shared" si="1140"/>
        <v>G</v>
      </c>
      <c r="G5538" t="str">
        <f t="shared" si="1140"/>
        <v>G</v>
      </c>
      <c r="H5538" t="str">
        <f t="shared" si="1140"/>
        <v>K</v>
      </c>
      <c r="I5538" t="str">
        <f t="shared" si="1140"/>
        <v>H</v>
      </c>
      <c r="J5538" t="str">
        <f t="shared" si="1140"/>
        <v>I</v>
      </c>
      <c r="K5538" t="str">
        <f t="shared" si="1140"/>
        <v>I</v>
      </c>
      <c r="L5538" t="str">
        <f t="shared" si="1140"/>
        <v>H</v>
      </c>
      <c r="M5538" t="str">
        <f t="shared" si="1140"/>
        <v>A</v>
      </c>
      <c r="N5538">
        <f t="shared" si="1136"/>
        <v>6.4484978540772522E-2</v>
      </c>
      <c r="O5538">
        <f t="shared" si="1136"/>
        <v>3.2296137339055793E-2</v>
      </c>
      <c r="P5538">
        <f t="shared" si="1136"/>
        <v>1.0729613733905579E-4</v>
      </c>
      <c r="Q5538">
        <f t="shared" si="1136"/>
        <v>0.98723175965665233</v>
      </c>
      <c r="R5538">
        <f t="shared" si="1136"/>
        <v>1.0729613733905579E-4</v>
      </c>
      <c r="S5538">
        <f t="shared" si="1136"/>
        <v>1.0729613733905579E-4</v>
      </c>
      <c r="T5538">
        <f t="shared" si="1136"/>
        <v>0.33272532188841203</v>
      </c>
      <c r="U5538">
        <f t="shared" si="1136"/>
        <v>0.10740343347639485</v>
      </c>
      <c r="V5538">
        <f t="shared" si="1136"/>
        <v>1.0729613733905579E-4</v>
      </c>
      <c r="W5538">
        <f t="shared" si="1136"/>
        <v>2.1566523605150212E-2</v>
      </c>
      <c r="X5538">
        <f t="shared" si="1134"/>
        <v>2.8898181311484213E-24</v>
      </c>
      <c r="Y5538">
        <f t="shared" si="1138"/>
        <v>5.3653043287189631E-2</v>
      </c>
      <c r="Z5538">
        <f t="shared" si="1138"/>
        <v>7.7274225444957156E-2</v>
      </c>
      <c r="AA5538">
        <f t="shared" si="1138"/>
        <v>4.1384677360287114E-2</v>
      </c>
      <c r="AB5538">
        <f t="shared" si="1138"/>
        <v>0.99996520911155062</v>
      </c>
      <c r="AC5538">
        <f t="shared" si="1138"/>
        <v>7.8006665201787159E-2</v>
      </c>
      <c r="AD5538">
        <f t="shared" si="1138"/>
        <v>1.7946605141727093E-2</v>
      </c>
      <c r="AE5538">
        <f t="shared" si="1138"/>
        <v>6.0245001098659635E-2</v>
      </c>
      <c r="AF5538">
        <f t="shared" si="1138"/>
        <v>5.4934812861642132E-2</v>
      </c>
      <c r="AG5538">
        <f t="shared" si="1138"/>
        <v>1.7580385263312095E-2</v>
      </c>
      <c r="AH5538">
        <f t="shared" si="1138"/>
        <v>8.9176371493444664E-2</v>
      </c>
      <c r="AI5538">
        <f t="shared" si="1135"/>
        <v>1.2291274657438069E-12</v>
      </c>
      <c r="AJ5538">
        <v>0</v>
      </c>
      <c r="AK5538">
        <f t="shared" si="1133"/>
        <v>0</v>
      </c>
    </row>
    <row r="5539" spans="2:37" x14ac:dyDescent="0.3">
      <c r="B5539">
        <v>0.78803194721117431</v>
      </c>
      <c r="C5539" t="s">
        <v>5537</v>
      </c>
      <c r="D5539" t="str">
        <f t="shared" si="1141"/>
        <v>H</v>
      </c>
      <c r="E5539" t="str">
        <f t="shared" si="1141"/>
        <v>A</v>
      </c>
      <c r="F5539" t="str">
        <f t="shared" si="1140"/>
        <v>V</v>
      </c>
      <c r="G5539" t="str">
        <f t="shared" si="1140"/>
        <v>G</v>
      </c>
      <c r="H5539" t="str">
        <f t="shared" si="1140"/>
        <v>P</v>
      </c>
      <c r="I5539" t="str">
        <f t="shared" si="1140"/>
        <v>D</v>
      </c>
      <c r="J5539" t="str">
        <f t="shared" si="1140"/>
        <v>Y</v>
      </c>
      <c r="K5539" t="str">
        <f t="shared" si="1140"/>
        <v>R</v>
      </c>
      <c r="L5539" t="str">
        <f t="shared" si="1140"/>
        <v>R</v>
      </c>
      <c r="M5539" t="str">
        <f t="shared" si="1140"/>
        <v>V</v>
      </c>
      <c r="N5539">
        <f t="shared" si="1136"/>
        <v>5.3755364806866948E-2</v>
      </c>
      <c r="O5539">
        <f t="shared" si="1136"/>
        <v>3.2296137339055793E-2</v>
      </c>
      <c r="P5539">
        <f t="shared" si="1136"/>
        <v>0.24688841201716738</v>
      </c>
      <c r="Q5539">
        <f t="shared" si="1136"/>
        <v>0.98723175965665233</v>
      </c>
      <c r="R5539">
        <f t="shared" si="1136"/>
        <v>1.0729613733905579E-4</v>
      </c>
      <c r="S5539">
        <f t="shared" si="1136"/>
        <v>1.0729613733905579E-4</v>
      </c>
      <c r="T5539">
        <f t="shared" si="1136"/>
        <v>1.0836909871244634E-2</v>
      </c>
      <c r="U5539">
        <f t="shared" si="1136"/>
        <v>1.0836909871244634E-2</v>
      </c>
      <c r="V5539">
        <f t="shared" si="1136"/>
        <v>1.0729613733905579E-4</v>
      </c>
      <c r="W5539">
        <f t="shared" si="1136"/>
        <v>1.0729613733905579E-4</v>
      </c>
      <c r="X5539">
        <f t="shared" si="1134"/>
        <v>9.0627756795139732E-26</v>
      </c>
      <c r="Y5539">
        <f t="shared" si="1138"/>
        <v>3.5342049366439608E-2</v>
      </c>
      <c r="Z5539">
        <f t="shared" si="1138"/>
        <v>7.7274225444957156E-2</v>
      </c>
      <c r="AA5539">
        <f t="shared" si="1138"/>
        <v>5.8780121584999637E-2</v>
      </c>
      <c r="AB5539">
        <f t="shared" si="1138"/>
        <v>0.99996520911155062</v>
      </c>
      <c r="AC5539">
        <f t="shared" si="1138"/>
        <v>4.1201567421079617E-2</v>
      </c>
      <c r="AD5539">
        <f t="shared" si="1138"/>
        <v>5.7315242071339631E-2</v>
      </c>
      <c r="AE5539">
        <f t="shared" si="1138"/>
        <v>2.0510144290632096E-2</v>
      </c>
      <c r="AF5539">
        <f t="shared" si="1138"/>
        <v>7.6724895627334658E-2</v>
      </c>
      <c r="AG5539">
        <f t="shared" si="1138"/>
        <v>3.9004248150589615E-2</v>
      </c>
      <c r="AH5539">
        <f t="shared" si="1138"/>
        <v>6.683695891012964E-2</v>
      </c>
      <c r="AI5539">
        <f t="shared" si="1135"/>
        <v>1.5337049168675312E-12</v>
      </c>
      <c r="AJ5539">
        <v>0</v>
      </c>
      <c r="AK5539">
        <f t="shared" si="1133"/>
        <v>0</v>
      </c>
    </row>
    <row r="5540" spans="2:37" x14ac:dyDescent="0.3">
      <c r="B5540">
        <v>0.89188292833849603</v>
      </c>
      <c r="C5540" t="s">
        <v>5538</v>
      </c>
      <c r="D5540" t="str">
        <f t="shared" si="1141"/>
        <v>I</v>
      </c>
      <c r="E5540" t="str">
        <f t="shared" si="1141"/>
        <v>Y</v>
      </c>
      <c r="F5540" t="str">
        <f t="shared" si="1140"/>
        <v>S</v>
      </c>
      <c r="G5540" t="str">
        <f t="shared" si="1140"/>
        <v>G</v>
      </c>
      <c r="H5540" t="str">
        <f t="shared" si="1140"/>
        <v>G</v>
      </c>
      <c r="I5540" t="str">
        <f t="shared" si="1140"/>
        <v>K</v>
      </c>
      <c r="J5540" t="str">
        <f t="shared" si="1140"/>
        <v>D</v>
      </c>
      <c r="K5540" t="str">
        <f t="shared" si="1140"/>
        <v>R</v>
      </c>
      <c r="L5540" t="str">
        <f t="shared" si="1140"/>
        <v>M</v>
      </c>
      <c r="M5540" t="str">
        <f t="shared" si="1140"/>
        <v>R</v>
      </c>
      <c r="N5540">
        <f t="shared" si="1136"/>
        <v>1.0836909871244634E-2</v>
      </c>
      <c r="O5540">
        <f t="shared" si="1136"/>
        <v>1.0729613733905579E-4</v>
      </c>
      <c r="P5540">
        <f t="shared" si="1136"/>
        <v>1.0836909871244634E-2</v>
      </c>
      <c r="Q5540">
        <f t="shared" si="1136"/>
        <v>0.98723175965665233</v>
      </c>
      <c r="R5540">
        <f t="shared" si="1136"/>
        <v>0.13959227467811158</v>
      </c>
      <c r="S5540">
        <f t="shared" si="1136"/>
        <v>1.0729613733905579E-4</v>
      </c>
      <c r="T5540">
        <f t="shared" si="1136"/>
        <v>1.0729613733905579E-4</v>
      </c>
      <c r="U5540">
        <f t="shared" si="1136"/>
        <v>1.0836909871244634E-2</v>
      </c>
      <c r="V5540">
        <f t="shared" si="1136"/>
        <v>1.0729613733905579E-4</v>
      </c>
      <c r="W5540">
        <f t="shared" si="1136"/>
        <v>0.20396995708154508</v>
      </c>
      <c r="X5540">
        <f t="shared" si="1134"/>
        <v>6.5241085390003559E-26</v>
      </c>
      <c r="Y5540">
        <f t="shared" si="1138"/>
        <v>5.6399692375302131E-2</v>
      </c>
      <c r="Z5540">
        <f t="shared" si="1138"/>
        <v>4.1750897238702116E-2</v>
      </c>
      <c r="AA5540">
        <f t="shared" si="1138"/>
        <v>8.2950633560389661E-2</v>
      </c>
      <c r="AB5540">
        <f t="shared" si="1138"/>
        <v>0.99996520911155062</v>
      </c>
      <c r="AC5540">
        <f t="shared" si="1138"/>
        <v>3.8088698454552115E-2</v>
      </c>
      <c r="AD5540">
        <f t="shared" si="1138"/>
        <v>5.8047681828169634E-2</v>
      </c>
      <c r="AE5540">
        <f t="shared" si="1138"/>
        <v>4.8525964989379625E-2</v>
      </c>
      <c r="AF5540">
        <f t="shared" si="1138"/>
        <v>7.6724895627334658E-2</v>
      </c>
      <c r="AG5540">
        <f t="shared" si="1138"/>
        <v>1.9228374716179594E-2</v>
      </c>
      <c r="AH5540">
        <f t="shared" si="1138"/>
        <v>6.0061891159452138E-2</v>
      </c>
      <c r="AI5540">
        <f t="shared" si="1135"/>
        <v>1.8313139008442719E-12</v>
      </c>
      <c r="AJ5540">
        <v>0</v>
      </c>
      <c r="AK5540">
        <f t="shared" si="1133"/>
        <v>0</v>
      </c>
    </row>
    <row r="5541" spans="2:37" x14ac:dyDescent="0.3">
      <c r="B5541">
        <v>0.15906118143377068</v>
      </c>
      <c r="C5541" t="s">
        <v>5539</v>
      </c>
      <c r="D5541" t="str">
        <f t="shared" si="1141"/>
        <v>Y</v>
      </c>
      <c r="E5541" t="str">
        <f t="shared" si="1141"/>
        <v>S</v>
      </c>
      <c r="F5541" t="str">
        <f t="shared" si="1140"/>
        <v>G</v>
      </c>
      <c r="G5541" t="str">
        <f t="shared" si="1140"/>
        <v>G</v>
      </c>
      <c r="H5541" t="str">
        <f t="shared" si="1140"/>
        <v>K</v>
      </c>
      <c r="I5541" t="str">
        <f t="shared" si="1140"/>
        <v>D</v>
      </c>
      <c r="J5541" t="str">
        <f t="shared" si="1140"/>
        <v>R</v>
      </c>
      <c r="K5541" t="str">
        <f t="shared" si="1140"/>
        <v>M</v>
      </c>
      <c r="L5541" t="str">
        <f t="shared" si="1140"/>
        <v>R</v>
      </c>
      <c r="M5541" t="str">
        <f t="shared" si="1140"/>
        <v>D</v>
      </c>
      <c r="N5541">
        <f t="shared" si="1136"/>
        <v>5.3755364806866948E-2</v>
      </c>
      <c r="O5541">
        <f t="shared" si="1136"/>
        <v>1.0729613733905579E-4</v>
      </c>
      <c r="P5541">
        <f t="shared" si="1136"/>
        <v>1.0729613733905579E-4</v>
      </c>
      <c r="Q5541">
        <f t="shared" si="1136"/>
        <v>0.98723175965665233</v>
      </c>
      <c r="R5541">
        <f t="shared" si="1136"/>
        <v>1.0729613733905579E-4</v>
      </c>
      <c r="S5541">
        <f t="shared" si="1136"/>
        <v>1.0729613733905579E-4</v>
      </c>
      <c r="T5541">
        <f t="shared" si="1136"/>
        <v>1.0729613733905579E-4</v>
      </c>
      <c r="U5541">
        <f t="shared" si="1136"/>
        <v>1.0836909871244634E-2</v>
      </c>
      <c r="V5541">
        <f t="shared" si="1136"/>
        <v>1.0729613733905579E-4</v>
      </c>
      <c r="W5541">
        <f t="shared" si="1136"/>
        <v>1.0836909871244634E-2</v>
      </c>
      <c r="X5541">
        <f t="shared" si="1134"/>
        <v>1.3085132247158131E-31</v>
      </c>
      <c r="Y5541">
        <f t="shared" si="1138"/>
        <v>2.7102102102102101E-2</v>
      </c>
      <c r="Z5541">
        <f t="shared" si="1138"/>
        <v>9.7233208818574668E-2</v>
      </c>
      <c r="AA5541">
        <f t="shared" si="1138"/>
        <v>4.1384677360287114E-2</v>
      </c>
      <c r="AB5541">
        <f t="shared" si="1138"/>
        <v>0.99996520911155062</v>
      </c>
      <c r="AC5541">
        <f t="shared" si="1138"/>
        <v>7.8006665201787159E-2</v>
      </c>
      <c r="AD5541">
        <f t="shared" si="1138"/>
        <v>5.7315242071339631E-2</v>
      </c>
      <c r="AE5541">
        <f t="shared" si="1138"/>
        <v>5.9512561341829633E-2</v>
      </c>
      <c r="AF5541">
        <f t="shared" si="1138"/>
        <v>1.3002636783124589E-2</v>
      </c>
      <c r="AG5541">
        <f t="shared" si="1138"/>
        <v>3.9004248150589615E-2</v>
      </c>
      <c r="AH5541">
        <f t="shared" si="1138"/>
        <v>5.8413901706584635E-2</v>
      </c>
      <c r="AI5541">
        <f t="shared" si="1135"/>
        <v>8.4780245269924734E-13</v>
      </c>
      <c r="AJ5541">
        <v>0</v>
      </c>
      <c r="AK5541">
        <f t="shared" si="1133"/>
        <v>0</v>
      </c>
    </row>
    <row r="5542" spans="2:37" x14ac:dyDescent="0.3">
      <c r="B5542">
        <v>0.97284592073638154</v>
      </c>
      <c r="C5542" t="s">
        <v>5540</v>
      </c>
      <c r="D5542" t="str">
        <f t="shared" si="1141"/>
        <v>D</v>
      </c>
      <c r="E5542" t="str">
        <f t="shared" si="1141"/>
        <v>S</v>
      </c>
      <c r="F5542" t="str">
        <f t="shared" si="1140"/>
        <v>L</v>
      </c>
      <c r="G5542" t="str">
        <f t="shared" si="1140"/>
        <v>G</v>
      </c>
      <c r="H5542" t="str">
        <f t="shared" si="1140"/>
        <v>Y</v>
      </c>
      <c r="I5542" t="str">
        <f t="shared" si="1140"/>
        <v>L</v>
      </c>
      <c r="J5542" t="str">
        <f t="shared" si="1140"/>
        <v>F</v>
      </c>
      <c r="K5542" t="str">
        <f t="shared" si="1140"/>
        <v>T</v>
      </c>
      <c r="L5542" t="str">
        <f t="shared" si="1140"/>
        <v>A</v>
      </c>
      <c r="M5542" t="str">
        <f t="shared" si="1140"/>
        <v>F</v>
      </c>
      <c r="N5542">
        <f t="shared" si="1136"/>
        <v>0.33272532188841203</v>
      </c>
      <c r="O5542">
        <f t="shared" si="1136"/>
        <v>1.0729613733905579E-4</v>
      </c>
      <c r="P5542">
        <f t="shared" si="1136"/>
        <v>1.0836909871244634E-2</v>
      </c>
      <c r="Q5542">
        <f t="shared" si="1136"/>
        <v>0.98723175965665233</v>
      </c>
      <c r="R5542">
        <f t="shared" si="1136"/>
        <v>1.0729613733905579E-4</v>
      </c>
      <c r="S5542">
        <f t="shared" si="1136"/>
        <v>1.0729613733905579E-4</v>
      </c>
      <c r="T5542">
        <f t="shared" si="1136"/>
        <v>1.0729613733905579E-4</v>
      </c>
      <c r="U5542">
        <f t="shared" si="1136"/>
        <v>2.1566523605150212E-2</v>
      </c>
      <c r="V5542">
        <f t="shared" si="1136"/>
        <v>1.0729613733905579E-4</v>
      </c>
      <c r="W5542">
        <f t="shared" si="1136"/>
        <v>1.0729613733905579E-4</v>
      </c>
      <c r="X5542">
        <f t="shared" si="1134"/>
        <v>1.6118211131767971E-30</v>
      </c>
      <c r="Y5542">
        <f t="shared" si="1138"/>
        <v>3.1862960521497105E-2</v>
      </c>
      <c r="Z5542">
        <f t="shared" si="1138"/>
        <v>9.7233208818574668E-2</v>
      </c>
      <c r="AA5542">
        <f t="shared" si="1138"/>
        <v>7.7457335384164647E-2</v>
      </c>
      <c r="AB5542">
        <f t="shared" si="1138"/>
        <v>0.99996520911155062</v>
      </c>
      <c r="AC5542">
        <f t="shared" si="1138"/>
        <v>3.8638028272174614E-2</v>
      </c>
      <c r="AD5542">
        <f t="shared" si="1138"/>
        <v>7.7823555262579655E-2</v>
      </c>
      <c r="AE5542">
        <f t="shared" si="1138"/>
        <v>2.8933201494177104E-2</v>
      </c>
      <c r="AF5542">
        <f t="shared" si="1138"/>
        <v>8.7711491979784659E-2</v>
      </c>
      <c r="AG5542">
        <f t="shared" si="1138"/>
        <v>7.5626235992089647E-2</v>
      </c>
      <c r="AH5542">
        <f t="shared" si="1138"/>
        <v>3.570826924485461E-2</v>
      </c>
      <c r="AI5542">
        <f t="shared" si="1135"/>
        <v>4.8769808761758976E-12</v>
      </c>
      <c r="AJ5542">
        <v>0</v>
      </c>
      <c r="AK5542">
        <f t="shared" si="1133"/>
        <v>0</v>
      </c>
    </row>
    <row r="5543" spans="2:37" x14ac:dyDescent="0.3">
      <c r="B5543">
        <v>0.32538223605182481</v>
      </c>
      <c r="C5543" t="s">
        <v>5541</v>
      </c>
      <c r="D5543" t="str">
        <f t="shared" si="1141"/>
        <v>E</v>
      </c>
      <c r="E5543" t="str">
        <f t="shared" si="1141"/>
        <v>H</v>
      </c>
      <c r="F5543" t="str">
        <f t="shared" si="1140"/>
        <v>K</v>
      </c>
      <c r="G5543" t="str">
        <f t="shared" si="1140"/>
        <v>G</v>
      </c>
      <c r="H5543" t="str">
        <f t="shared" si="1140"/>
        <v>Y</v>
      </c>
      <c r="I5543" t="str">
        <f t="shared" si="1140"/>
        <v>S</v>
      </c>
      <c r="J5543" t="str">
        <f t="shared" si="1140"/>
        <v>V</v>
      </c>
      <c r="K5543" t="str">
        <f t="shared" si="1140"/>
        <v>T</v>
      </c>
      <c r="L5543" t="str">
        <f t="shared" si="1140"/>
        <v>A</v>
      </c>
      <c r="M5543" t="str">
        <f t="shared" si="1140"/>
        <v>G</v>
      </c>
      <c r="N5543">
        <f t="shared" si="1136"/>
        <v>6.4484978540772522E-2</v>
      </c>
      <c r="O5543">
        <f t="shared" si="1136"/>
        <v>1.0836909871244634E-2</v>
      </c>
      <c r="P5543">
        <f t="shared" si="1136"/>
        <v>1.0729613733905579E-4</v>
      </c>
      <c r="Q5543">
        <f t="shared" si="1136"/>
        <v>0.98723175965665233</v>
      </c>
      <c r="R5543">
        <f t="shared" si="1136"/>
        <v>1.0729613733905579E-4</v>
      </c>
      <c r="S5543">
        <f t="shared" si="1136"/>
        <v>1.0729613733905579E-4</v>
      </c>
      <c r="T5543">
        <f t="shared" si="1136"/>
        <v>7.521459227467811E-2</v>
      </c>
      <c r="U5543">
        <f t="shared" si="1136"/>
        <v>2.1566523605150212E-2</v>
      </c>
      <c r="V5543">
        <f t="shared" si="1136"/>
        <v>1.0729613733905579E-4</v>
      </c>
      <c r="W5543">
        <f t="shared" si="1136"/>
        <v>1.0729613733905579E-4</v>
      </c>
      <c r="X5543">
        <f t="shared" si="1134"/>
        <v>2.1898156943002176E-28</v>
      </c>
      <c r="Y5543">
        <f t="shared" si="1138"/>
        <v>5.3653043287189631E-2</v>
      </c>
      <c r="Z5543">
        <f t="shared" si="1138"/>
        <v>2.3989233135574599E-2</v>
      </c>
      <c r="AA5543">
        <f t="shared" si="1138"/>
        <v>6.0794330916282134E-2</v>
      </c>
      <c r="AB5543">
        <f t="shared" si="1138"/>
        <v>0.99996520911155062</v>
      </c>
      <c r="AC5543">
        <f t="shared" si="1138"/>
        <v>3.8638028272174614E-2</v>
      </c>
      <c r="AD5543">
        <f t="shared" si="1138"/>
        <v>7.0682267633487145E-2</v>
      </c>
      <c r="AE5543">
        <f t="shared" si="1138"/>
        <v>0.10693803559657218</v>
      </c>
      <c r="AF5543">
        <f t="shared" si="1138"/>
        <v>8.7711491979784659E-2</v>
      </c>
      <c r="AG5543">
        <f t="shared" si="1138"/>
        <v>7.5626235992089647E-2</v>
      </c>
      <c r="AH5543">
        <f t="shared" si="1138"/>
        <v>6.0611220977074637E-2</v>
      </c>
      <c r="AI5543">
        <f t="shared" si="1135"/>
        <v>9.0610998209750697E-12</v>
      </c>
      <c r="AJ5543">
        <v>0</v>
      </c>
      <c r="AK5543">
        <f t="shared" si="1133"/>
        <v>0</v>
      </c>
    </row>
    <row r="5544" spans="2:37" x14ac:dyDescent="0.3">
      <c r="B5544">
        <v>0.43357123643190887</v>
      </c>
      <c r="C5544" t="s">
        <v>5542</v>
      </c>
      <c r="D5544" t="str">
        <f t="shared" si="1141"/>
        <v>V</v>
      </c>
      <c r="E5544" t="str">
        <f t="shared" si="1141"/>
        <v>T</v>
      </c>
      <c r="F5544" t="str">
        <f t="shared" si="1140"/>
        <v>A</v>
      </c>
      <c r="G5544" t="str">
        <f t="shared" si="1140"/>
        <v>G</v>
      </c>
      <c r="H5544" t="str">
        <f t="shared" si="1140"/>
        <v>K</v>
      </c>
      <c r="I5544" t="str">
        <f t="shared" si="1140"/>
        <v>N</v>
      </c>
      <c r="J5544" t="str">
        <f t="shared" si="1140"/>
        <v>S</v>
      </c>
      <c r="K5544" t="str">
        <f t="shared" si="1140"/>
        <v>S</v>
      </c>
      <c r="L5544" t="str">
        <f t="shared" si="1140"/>
        <v>Y</v>
      </c>
      <c r="M5544" t="str">
        <f t="shared" si="1140"/>
        <v>L</v>
      </c>
      <c r="N5544">
        <f t="shared" si="1136"/>
        <v>1.0729613733905579E-4</v>
      </c>
      <c r="O5544">
        <f t="shared" si="1136"/>
        <v>2.1566523605150212E-2</v>
      </c>
      <c r="P5544">
        <f t="shared" si="1136"/>
        <v>0.55804721030042914</v>
      </c>
      <c r="Q5544">
        <f t="shared" si="1136"/>
        <v>0.98723175965665233</v>
      </c>
      <c r="R5544">
        <f t="shared" si="1136"/>
        <v>1.0729613733905579E-4</v>
      </c>
      <c r="S5544">
        <f t="shared" si="1136"/>
        <v>1.0729613733905579E-4</v>
      </c>
      <c r="T5544">
        <f t="shared" si="1136"/>
        <v>3.2296137339055793E-2</v>
      </c>
      <c r="U5544">
        <f t="shared" si="1136"/>
        <v>0.18251072961373391</v>
      </c>
      <c r="V5544">
        <f t="shared" si="1136"/>
        <v>0.35418454935622312</v>
      </c>
      <c r="W5544">
        <f t="shared" si="1136"/>
        <v>1.0729613733905579E-4</v>
      </c>
      <c r="X5544">
        <f t="shared" si="1134"/>
        <v>4.5237322032725417E-23</v>
      </c>
      <c r="Y5544">
        <f t="shared" si="1138"/>
        <v>6.5921409214092147E-2</v>
      </c>
      <c r="Z5544">
        <f t="shared" si="1138"/>
        <v>7.5992455870504655E-2</v>
      </c>
      <c r="AA5544">
        <f t="shared" si="1138"/>
        <v>7.6908005566542148E-2</v>
      </c>
      <c r="AB5544">
        <f t="shared" si="1138"/>
        <v>0.99996520911155062</v>
      </c>
      <c r="AC5544">
        <f t="shared" si="1138"/>
        <v>7.8006665201787159E-2</v>
      </c>
      <c r="AD5544">
        <f t="shared" si="1138"/>
        <v>3.0214971068629606E-2</v>
      </c>
      <c r="AE5544">
        <f t="shared" si="1138"/>
        <v>8.5147952830879656E-2</v>
      </c>
      <c r="AF5544">
        <f t="shared" si="1138"/>
        <v>9.3937229912839676E-2</v>
      </c>
      <c r="AG5544">
        <f t="shared" si="1138"/>
        <v>6.7386288727752139E-2</v>
      </c>
      <c r="AH5544">
        <f t="shared" si="1138"/>
        <v>8.716216216216216E-2</v>
      </c>
      <c r="AI5544">
        <f t="shared" si="1135"/>
        <v>4.2072794305415756E-11</v>
      </c>
      <c r="AJ5544">
        <v>0</v>
      </c>
      <c r="AK5544">
        <f t="shared" si="1133"/>
        <v>0</v>
      </c>
    </row>
    <row r="5545" spans="2:37" x14ac:dyDescent="0.3">
      <c r="B5545">
        <v>0.18439452341376972</v>
      </c>
      <c r="C5545" t="s">
        <v>5543</v>
      </c>
      <c r="D5545" t="str">
        <f t="shared" si="1141"/>
        <v>Y</v>
      </c>
      <c r="E5545" t="str">
        <f t="shared" si="1141"/>
        <v>V</v>
      </c>
      <c r="F5545" t="str">
        <f t="shared" si="1140"/>
        <v>L</v>
      </c>
      <c r="G5545" t="str">
        <f t="shared" si="1140"/>
        <v>G</v>
      </c>
      <c r="H5545" t="str">
        <f t="shared" si="1140"/>
        <v>D</v>
      </c>
      <c r="I5545" t="str">
        <f t="shared" si="1140"/>
        <v>T</v>
      </c>
      <c r="J5545" t="str">
        <f t="shared" si="1140"/>
        <v>M</v>
      </c>
      <c r="K5545" t="str">
        <f t="shared" si="1140"/>
        <v>E</v>
      </c>
      <c r="L5545" t="str">
        <f t="shared" si="1140"/>
        <v>C</v>
      </c>
      <c r="M5545" t="str">
        <f t="shared" si="1140"/>
        <v>I</v>
      </c>
      <c r="N5545">
        <f t="shared" si="1136"/>
        <v>5.3755364806866948E-2</v>
      </c>
      <c r="O5545">
        <f t="shared" si="1136"/>
        <v>1.0729613733905579E-4</v>
      </c>
      <c r="P5545">
        <f t="shared" si="1136"/>
        <v>1.0836909871244634E-2</v>
      </c>
      <c r="Q5545">
        <f t="shared" si="1136"/>
        <v>0.98723175965665233</v>
      </c>
      <c r="R5545">
        <f t="shared" si="1136"/>
        <v>1.0729613733905579E-4</v>
      </c>
      <c r="S5545">
        <f t="shared" si="1136"/>
        <v>6.4484978540772522E-2</v>
      </c>
      <c r="T5545">
        <f t="shared" si="1136"/>
        <v>1.0836909871244634E-2</v>
      </c>
      <c r="U5545">
        <f t="shared" si="1136"/>
        <v>1.0729613733905579E-4</v>
      </c>
      <c r="V5545">
        <f t="shared" si="1136"/>
        <v>1.0729613733905579E-4</v>
      </c>
      <c r="W5545">
        <f t="shared" si="1136"/>
        <v>1.0729613733905579E-4</v>
      </c>
      <c r="X5545">
        <f t="shared" si="1134"/>
        <v>7.8641644805420357E-29</v>
      </c>
      <c r="Y5545">
        <f t="shared" si="1138"/>
        <v>2.7102102102102101E-2</v>
      </c>
      <c r="Z5545">
        <f t="shared" si="1138"/>
        <v>8.4781732952464661E-2</v>
      </c>
      <c r="AA5545">
        <f t="shared" si="1138"/>
        <v>7.7457335384164647E-2</v>
      </c>
      <c r="AB5545">
        <f t="shared" si="1138"/>
        <v>0.99996520911155062</v>
      </c>
      <c r="AC5545">
        <f t="shared" si="1138"/>
        <v>7.3978246539222151E-2</v>
      </c>
      <c r="AD5545">
        <f t="shared" si="1138"/>
        <v>7.6724895627334658E-2</v>
      </c>
      <c r="AE5545">
        <f t="shared" si="1138"/>
        <v>3.2412290339119604E-2</v>
      </c>
      <c r="AF5545">
        <f t="shared" si="1138"/>
        <v>5.7498352010547135E-2</v>
      </c>
      <c r="AG5545">
        <f t="shared" si="1138"/>
        <v>1.465062623599209E-2</v>
      </c>
      <c r="AH5545">
        <f t="shared" si="1138"/>
        <v>4.651175565809712E-2</v>
      </c>
      <c r="AI5545">
        <f t="shared" si="1135"/>
        <v>1.2652013751704841E-12</v>
      </c>
      <c r="AJ5545">
        <v>0</v>
      </c>
      <c r="AK5545">
        <f t="shared" si="1133"/>
        <v>0</v>
      </c>
    </row>
    <row r="5546" spans="2:37" x14ac:dyDescent="0.3">
      <c r="B5546">
        <v>0.47632176189515685</v>
      </c>
      <c r="C5546" t="s">
        <v>5544</v>
      </c>
      <c r="D5546" t="str">
        <f t="shared" si="1141"/>
        <v>R</v>
      </c>
      <c r="E5546" t="str">
        <f t="shared" si="1141"/>
        <v>A</v>
      </c>
      <c r="F5546" t="str">
        <f t="shared" si="1140"/>
        <v>A</v>
      </c>
      <c r="G5546" t="str">
        <f t="shared" si="1140"/>
        <v>G</v>
      </c>
      <c r="H5546" t="str">
        <f t="shared" si="1140"/>
        <v>T</v>
      </c>
      <c r="I5546" t="str">
        <f t="shared" si="1140"/>
        <v>K</v>
      </c>
      <c r="J5546" t="str">
        <f t="shared" si="1140"/>
        <v>Q</v>
      </c>
      <c r="K5546" t="str">
        <f t="shared" si="1140"/>
        <v>F</v>
      </c>
      <c r="L5546" t="str">
        <f t="shared" si="1140"/>
        <v>T</v>
      </c>
      <c r="M5546" t="str">
        <f t="shared" si="1140"/>
        <v>V</v>
      </c>
      <c r="N5546">
        <f t="shared" si="1136"/>
        <v>1.0729613733905579E-4</v>
      </c>
      <c r="O5546">
        <f t="shared" si="1136"/>
        <v>3.2296137339055793E-2</v>
      </c>
      <c r="P5546">
        <f t="shared" si="1136"/>
        <v>0.55804721030042914</v>
      </c>
      <c r="Q5546">
        <f t="shared" si="1136"/>
        <v>0.98723175965665233</v>
      </c>
      <c r="R5546">
        <f t="shared" si="1136"/>
        <v>2.1566523605150212E-2</v>
      </c>
      <c r="S5546">
        <f t="shared" si="1136"/>
        <v>1.0729613733905579E-4</v>
      </c>
      <c r="T5546">
        <f t="shared" si="1136"/>
        <v>1.0729613733905579E-4</v>
      </c>
      <c r="U5546">
        <f t="shared" si="1136"/>
        <v>0.26834763948497853</v>
      </c>
      <c r="V5546">
        <f t="shared" si="1136"/>
        <v>1.0729613733905579E-4</v>
      </c>
      <c r="W5546">
        <f t="shared" si="1136"/>
        <v>1.0729613733905579E-4</v>
      </c>
      <c r="X5546">
        <f t="shared" si="1134"/>
        <v>2.0149336109440811E-26</v>
      </c>
      <c r="Y5546">
        <f t="shared" si="1138"/>
        <v>5.5117922800849629E-2</v>
      </c>
      <c r="Z5546">
        <f t="shared" si="1138"/>
        <v>7.7274225444957156E-2</v>
      </c>
      <c r="AA5546">
        <f t="shared" si="1138"/>
        <v>7.6908005566542148E-2</v>
      </c>
      <c r="AB5546">
        <f t="shared" si="1138"/>
        <v>0.99996520911155062</v>
      </c>
      <c r="AC5546">
        <f t="shared" si="1138"/>
        <v>7.5076906174467148E-2</v>
      </c>
      <c r="AD5546">
        <f t="shared" si="1138"/>
        <v>5.8047681828169634E-2</v>
      </c>
      <c r="AE5546">
        <f t="shared" si="1138"/>
        <v>2.8383871676554602E-2</v>
      </c>
      <c r="AF5546">
        <f t="shared" si="1138"/>
        <v>1.5199956053614591E-2</v>
      </c>
      <c r="AG5546">
        <f t="shared" si="1138"/>
        <v>8.1485754046729655E-2</v>
      </c>
      <c r="AH5546">
        <f t="shared" si="1138"/>
        <v>6.683695891012964E-2</v>
      </c>
      <c r="AI5546">
        <f t="shared" si="1135"/>
        <v>3.3080349850995538E-12</v>
      </c>
      <c r="AJ5546">
        <v>0</v>
      </c>
      <c r="AK5546">
        <f t="shared" si="1133"/>
        <v>0</v>
      </c>
    </row>
    <row r="5547" spans="2:37" x14ac:dyDescent="0.3">
      <c r="B5547">
        <v>0.47545612126861292</v>
      </c>
      <c r="C5547" t="s">
        <v>5545</v>
      </c>
      <c r="D5547" t="str">
        <f t="shared" si="1141"/>
        <v>R</v>
      </c>
      <c r="E5547" t="str">
        <f t="shared" si="1141"/>
        <v>I</v>
      </c>
      <c r="F5547" t="str">
        <f t="shared" si="1140"/>
        <v>V</v>
      </c>
      <c r="G5547" t="str">
        <f t="shared" si="1140"/>
        <v>G</v>
      </c>
      <c r="H5547" t="str">
        <f t="shared" si="1140"/>
        <v>V</v>
      </c>
      <c r="I5547" t="str">
        <f t="shared" si="1140"/>
        <v>Q</v>
      </c>
      <c r="J5547" t="str">
        <f t="shared" si="1140"/>
        <v>K</v>
      </c>
      <c r="K5547" t="str">
        <f t="shared" si="1140"/>
        <v>I</v>
      </c>
      <c r="L5547" t="str">
        <f t="shared" si="1140"/>
        <v>V</v>
      </c>
      <c r="M5547" t="str">
        <f t="shared" si="1140"/>
        <v>C</v>
      </c>
      <c r="N5547">
        <f t="shared" si="1136"/>
        <v>1.0729613733905579E-4</v>
      </c>
      <c r="O5547">
        <f t="shared" ref="N5547:W5555" si="1142">INDEX(AS$25:AS$44,MATCH(E5547,$AQ$25:$AQ$44,0))</f>
        <v>1.0729613733905579E-4</v>
      </c>
      <c r="P5547">
        <f t="shared" si="1142"/>
        <v>0.24688841201716738</v>
      </c>
      <c r="Q5547">
        <f t="shared" si="1142"/>
        <v>0.98723175965665233</v>
      </c>
      <c r="R5547">
        <f t="shared" si="1142"/>
        <v>1.0729613733905579E-4</v>
      </c>
      <c r="S5547">
        <f t="shared" si="1142"/>
        <v>1.0729613733905579E-4</v>
      </c>
      <c r="T5547">
        <f t="shared" si="1142"/>
        <v>1.0729613733905579E-4</v>
      </c>
      <c r="U5547">
        <f t="shared" si="1142"/>
        <v>0.10740343347639485</v>
      </c>
      <c r="V5547">
        <f t="shared" si="1142"/>
        <v>1.0729613733905579E-4</v>
      </c>
      <c r="W5547">
        <f t="shared" si="1142"/>
        <v>5.3755364806866948E-2</v>
      </c>
      <c r="X5547">
        <f t="shared" si="1134"/>
        <v>2.954514085875069E-29</v>
      </c>
      <c r="Y5547">
        <f t="shared" si="1138"/>
        <v>5.5117922800849629E-2</v>
      </c>
      <c r="Z5547">
        <f t="shared" ref="Y5547:AH5555" si="1143">INDEX(BF$25:BF$44,MATCH(E5547,$BD$25:$BD$44,0))</f>
        <v>6.4090309822017133E-2</v>
      </c>
      <c r="AA5547">
        <f t="shared" si="1143"/>
        <v>5.8780121584999637E-2</v>
      </c>
      <c r="AB5547">
        <f t="shared" si="1143"/>
        <v>0.99996520911155062</v>
      </c>
      <c r="AC5547">
        <f t="shared" si="1143"/>
        <v>8.002087453306965E-2</v>
      </c>
      <c r="AD5547">
        <f t="shared" si="1143"/>
        <v>3.0947410825459605E-2</v>
      </c>
      <c r="AE5547">
        <f t="shared" si="1143"/>
        <v>5.5301032740057134E-2</v>
      </c>
      <c r="AF5547">
        <f t="shared" si="1143"/>
        <v>5.4934812861642132E-2</v>
      </c>
      <c r="AG5547">
        <f t="shared" si="1143"/>
        <v>0.10327583681242218</v>
      </c>
      <c r="AH5547">
        <f t="shared" si="1143"/>
        <v>2.7102102102102101E-2</v>
      </c>
      <c r="AI5547">
        <f t="shared" si="1135"/>
        <v>4.3121449864707081E-12</v>
      </c>
      <c r="AJ5547">
        <v>0</v>
      </c>
      <c r="AK5547">
        <f t="shared" si="1133"/>
        <v>0</v>
      </c>
    </row>
    <row r="5548" spans="2:37" x14ac:dyDescent="0.3">
      <c r="B5548">
        <v>0.90793562558301211</v>
      </c>
      <c r="C5548" t="s">
        <v>5546</v>
      </c>
      <c r="D5548" t="str">
        <f t="shared" si="1141"/>
        <v>Q</v>
      </c>
      <c r="E5548" t="str">
        <f t="shared" si="1141"/>
        <v>P</v>
      </c>
      <c r="F5548" t="str">
        <f t="shared" si="1140"/>
        <v>D</v>
      </c>
      <c r="G5548" t="str">
        <f t="shared" si="1140"/>
        <v>G</v>
      </c>
      <c r="H5548" t="str">
        <f t="shared" si="1140"/>
        <v>Q</v>
      </c>
      <c r="I5548" t="str">
        <f t="shared" si="1140"/>
        <v>T</v>
      </c>
      <c r="J5548" t="str">
        <f t="shared" si="1140"/>
        <v>T</v>
      </c>
      <c r="K5548" t="str">
        <f t="shared" si="1140"/>
        <v>L</v>
      </c>
      <c r="L5548" t="str">
        <f t="shared" si="1140"/>
        <v>P</v>
      </c>
      <c r="M5548" t="str">
        <f t="shared" si="1140"/>
        <v>S</v>
      </c>
      <c r="N5548">
        <f>INDEX(AR$25:AR$44,MATCH(D5548,$AQ$25:$AQ$44,0))</f>
        <v>0.10740343347639485</v>
      </c>
      <c r="O5548">
        <f t="shared" si="1142"/>
        <v>4.3025751072961367E-2</v>
      </c>
      <c r="P5548">
        <f t="shared" si="1142"/>
        <v>1.0729613733905579E-4</v>
      </c>
      <c r="Q5548">
        <f t="shared" si="1142"/>
        <v>0.98723175965665233</v>
      </c>
      <c r="R5548">
        <f t="shared" si="1142"/>
        <v>1.0729613733905579E-4</v>
      </c>
      <c r="S5548">
        <f t="shared" si="1142"/>
        <v>6.4484978540772522E-2</v>
      </c>
      <c r="T5548">
        <f t="shared" si="1142"/>
        <v>4.3025751072961367E-2</v>
      </c>
      <c r="U5548">
        <f t="shared" si="1142"/>
        <v>1.0729613733905579E-4</v>
      </c>
      <c r="V5548">
        <f t="shared" si="1142"/>
        <v>1.0729613733905579E-4</v>
      </c>
      <c r="W5548">
        <f t="shared" si="1142"/>
        <v>0.24688841201716738</v>
      </c>
      <c r="X5548">
        <f t="shared" si="1134"/>
        <v>5.6991692721197777E-24</v>
      </c>
      <c r="Y5548">
        <f>INDEX(BE$25:BE$44,MATCH(D5548,$BD$25:$BD$44,0))</f>
        <v>2.6552772284479602E-2</v>
      </c>
      <c r="Z5548">
        <f t="shared" si="1143"/>
        <v>6.4090309822017133E-2</v>
      </c>
      <c r="AA5548">
        <f t="shared" si="1143"/>
        <v>5.1821943895114624E-2</v>
      </c>
      <c r="AB5548">
        <f t="shared" si="1143"/>
        <v>0.99996520911155062</v>
      </c>
      <c r="AC5548">
        <f t="shared" si="1143"/>
        <v>1.8495934959349595E-2</v>
      </c>
      <c r="AD5548">
        <f t="shared" si="1143"/>
        <v>7.6724895627334658E-2</v>
      </c>
      <c r="AE5548">
        <f t="shared" si="1143"/>
        <v>7.1414707390317148E-2</v>
      </c>
      <c r="AF5548">
        <f t="shared" si="1143"/>
        <v>8.0753314289899653E-2</v>
      </c>
      <c r="AG5548">
        <f t="shared" si="1143"/>
        <v>5.8597011645792133E-2</v>
      </c>
      <c r="AH5548">
        <f t="shared" si="1143"/>
        <v>8.2584413681974653E-2</v>
      </c>
      <c r="AI5548">
        <f t="shared" si="1135"/>
        <v>3.4444316362512148E-12</v>
      </c>
      <c r="AJ5548">
        <v>0</v>
      </c>
      <c r="AK5548">
        <f t="shared" si="1133"/>
        <v>0</v>
      </c>
    </row>
    <row r="5549" spans="2:37" x14ac:dyDescent="0.3">
      <c r="B5549">
        <v>0.73542209094952582</v>
      </c>
      <c r="C5549" t="s">
        <v>5547</v>
      </c>
      <c r="D5549" t="str">
        <f t="shared" si="1141"/>
        <v>L</v>
      </c>
      <c r="E5549" t="str">
        <f t="shared" si="1141"/>
        <v>V</v>
      </c>
      <c r="F5549" t="str">
        <f t="shared" si="1140"/>
        <v>L</v>
      </c>
      <c r="G5549" t="str">
        <f t="shared" si="1140"/>
        <v>G</v>
      </c>
      <c r="H5549" t="str">
        <f t="shared" si="1140"/>
        <v>D</v>
      </c>
      <c r="I5549" t="str">
        <f t="shared" si="1140"/>
        <v>S</v>
      </c>
      <c r="J5549" t="str">
        <f t="shared" si="1140"/>
        <v>P</v>
      </c>
      <c r="K5549" t="str">
        <f t="shared" si="1140"/>
        <v>A</v>
      </c>
      <c r="L5549" t="str">
        <f t="shared" si="1140"/>
        <v>P</v>
      </c>
      <c r="M5549" t="str">
        <f t="shared" si="1140"/>
        <v>R</v>
      </c>
      <c r="N5549">
        <f>INDEX(AR$25:AR$44,MATCH(D5549,$AQ$25:$AQ$44,0))</f>
        <v>4.3025751072961367E-2</v>
      </c>
      <c r="O5549">
        <f t="shared" si="1142"/>
        <v>1.0729613733905579E-4</v>
      </c>
      <c r="P5549">
        <f t="shared" si="1142"/>
        <v>1.0836909871244634E-2</v>
      </c>
      <c r="Q5549">
        <f t="shared" si="1142"/>
        <v>0.98723175965665233</v>
      </c>
      <c r="R5549">
        <f t="shared" si="1142"/>
        <v>1.0729613733905579E-4</v>
      </c>
      <c r="S5549">
        <f t="shared" si="1142"/>
        <v>1.0729613733905579E-4</v>
      </c>
      <c r="T5549">
        <f t="shared" si="1142"/>
        <v>0.35418454935622312</v>
      </c>
      <c r="U5549">
        <f t="shared" si="1142"/>
        <v>0.12886266094420601</v>
      </c>
      <c r="V5549">
        <f t="shared" si="1142"/>
        <v>1.0729613733905579E-4</v>
      </c>
      <c r="W5549">
        <f t="shared" si="1142"/>
        <v>0.20396995708154508</v>
      </c>
      <c r="X5549">
        <f t="shared" si="1134"/>
        <v>7.8150909724658525E-24</v>
      </c>
      <c r="Y5549">
        <f>INDEX(BE$25:BE$44,MATCH(D5549,$BD$25:$BD$44,0))</f>
        <v>0.11572731267853219</v>
      </c>
      <c r="Z5549">
        <f t="shared" si="1143"/>
        <v>8.4781732952464661E-2</v>
      </c>
      <c r="AA5549">
        <f t="shared" si="1143"/>
        <v>7.7457335384164647E-2</v>
      </c>
      <c r="AB5549">
        <f t="shared" si="1143"/>
        <v>0.99996520911155062</v>
      </c>
      <c r="AC5549">
        <f t="shared" si="1143"/>
        <v>7.3978246539222151E-2</v>
      </c>
      <c r="AD5549">
        <f t="shared" si="1143"/>
        <v>7.0682267633487145E-2</v>
      </c>
      <c r="AE5549">
        <f t="shared" si="1143"/>
        <v>3.570826924485461E-2</v>
      </c>
      <c r="AF5549">
        <f t="shared" si="1143"/>
        <v>9.1007470885519665E-2</v>
      </c>
      <c r="AG5549">
        <f t="shared" si="1143"/>
        <v>5.8597011645792133E-2</v>
      </c>
      <c r="AH5549">
        <f t="shared" si="1143"/>
        <v>6.0061891159452138E-2</v>
      </c>
      <c r="AI5549">
        <f t="shared" si="1135"/>
        <v>4.482321378577851E-11</v>
      </c>
      <c r="AJ5549">
        <v>0</v>
      </c>
      <c r="AK5549">
        <f t="shared" si="1133"/>
        <v>0</v>
      </c>
    </row>
    <row r="5550" spans="2:37" x14ac:dyDescent="0.3">
      <c r="B5550">
        <v>0.46797848251155383</v>
      </c>
      <c r="C5550" t="s">
        <v>5548</v>
      </c>
      <c r="D5550" t="str">
        <f t="shared" si="1141"/>
        <v>E</v>
      </c>
      <c r="E5550" t="str">
        <f t="shared" si="1141"/>
        <v>S</v>
      </c>
      <c r="F5550" t="str">
        <f t="shared" si="1140"/>
        <v>T</v>
      </c>
      <c r="G5550" t="str">
        <f t="shared" si="1140"/>
        <v>G</v>
      </c>
      <c r="H5550" t="str">
        <f t="shared" si="1140"/>
        <v>S</v>
      </c>
      <c r="I5550" t="str">
        <f t="shared" si="1140"/>
        <v>D</v>
      </c>
      <c r="J5550" t="str">
        <f t="shared" si="1140"/>
        <v>A</v>
      </c>
      <c r="K5550" t="str">
        <f t="shared" si="1140"/>
        <v>V</v>
      </c>
      <c r="L5550" t="str">
        <f t="shared" si="1140"/>
        <v>L</v>
      </c>
      <c r="M5550" t="str">
        <f t="shared" si="1140"/>
        <v>P</v>
      </c>
      <c r="N5550">
        <f>INDEX(AR$25:AR$44,MATCH(D5550,$AQ$25:$AQ$44,0))</f>
        <v>6.4484978540772522E-2</v>
      </c>
      <c r="O5550">
        <f t="shared" si="1142"/>
        <v>1.0729613733905579E-4</v>
      </c>
      <c r="P5550">
        <f t="shared" si="1142"/>
        <v>3.2296137339055793E-2</v>
      </c>
      <c r="Q5550">
        <f t="shared" si="1142"/>
        <v>0.98723175965665233</v>
      </c>
      <c r="R5550">
        <f t="shared" si="1142"/>
        <v>8.5944206008583685E-2</v>
      </c>
      <c r="S5550">
        <f t="shared" si="1142"/>
        <v>1.0729613733905579E-4</v>
      </c>
      <c r="T5550">
        <f t="shared" si="1142"/>
        <v>1.0836909871244634E-2</v>
      </c>
      <c r="U5550">
        <f t="shared" si="1142"/>
        <v>0.24688841201716738</v>
      </c>
      <c r="V5550">
        <f t="shared" si="1142"/>
        <v>1.0836909871244634E-2</v>
      </c>
      <c r="W5550">
        <f t="shared" si="1142"/>
        <v>1.0729613733905579E-4</v>
      </c>
      <c r="X5550">
        <f t="shared" si="1134"/>
        <v>8.7082420656560961E-23</v>
      </c>
      <c r="Y5550">
        <f>INDEX(BE$25:BE$44,MATCH(D5550,$BD$25:$BD$44,0))</f>
        <v>5.3653043287189631E-2</v>
      </c>
      <c r="Z5550">
        <f t="shared" si="1143"/>
        <v>9.7233208818574668E-2</v>
      </c>
      <c r="AA5550">
        <f t="shared" si="1143"/>
        <v>8.3316853438804656E-2</v>
      </c>
      <c r="AB5550">
        <f t="shared" si="1143"/>
        <v>0.99996520911155062</v>
      </c>
      <c r="AC5550">
        <f t="shared" si="1143"/>
        <v>8.6429722405332157E-2</v>
      </c>
      <c r="AD5550">
        <f t="shared" si="1143"/>
        <v>5.7315242071339631E-2</v>
      </c>
      <c r="AE5550">
        <f t="shared" si="1143"/>
        <v>6.8851168241412145E-2</v>
      </c>
      <c r="AF5550">
        <f t="shared" si="1143"/>
        <v>8.1485754046729655E-2</v>
      </c>
      <c r="AG5550">
        <f t="shared" si="1143"/>
        <v>0.1197557313410972</v>
      </c>
      <c r="AH5550">
        <f t="shared" si="1143"/>
        <v>5.7498352010547135E-2</v>
      </c>
      <c r="AI5550">
        <f t="shared" si="1135"/>
        <v>8.2032746475252998E-11</v>
      </c>
      <c r="AJ5550">
        <v>0</v>
      </c>
      <c r="AK5550">
        <f t="shared" si="1133"/>
        <v>0</v>
      </c>
    </row>
    <row r="5551" spans="2:37" x14ac:dyDescent="0.3">
      <c r="B5551">
        <v>0.15490944257882611</v>
      </c>
      <c r="C5551" t="s">
        <v>5549</v>
      </c>
      <c r="D5551" t="str">
        <f t="shared" si="1141"/>
        <v>R</v>
      </c>
      <c r="E5551" t="str">
        <f t="shared" si="1141"/>
        <v>S</v>
      </c>
      <c r="F5551" t="str">
        <f t="shared" si="1140"/>
        <v>L</v>
      </c>
      <c r="G5551" t="str">
        <f t="shared" si="1140"/>
        <v>G</v>
      </c>
      <c r="H5551" t="str">
        <f t="shared" si="1140"/>
        <v>S</v>
      </c>
      <c r="I5551" t="str">
        <f t="shared" si="1140"/>
        <v>S</v>
      </c>
      <c r="J5551" t="str">
        <f t="shared" si="1140"/>
        <v>V</v>
      </c>
      <c r="K5551" t="str">
        <f t="shared" si="1140"/>
        <v>T</v>
      </c>
      <c r="L5551" t="str">
        <f t="shared" si="1140"/>
        <v>T</v>
      </c>
      <c r="M5551" t="str">
        <f t="shared" si="1140"/>
        <v>L</v>
      </c>
      <c r="N5551">
        <f>INDEX(AR$25:AR$44,MATCH(D5551,$AQ$25:$AQ$44,0))</f>
        <v>1.0729613733905579E-4</v>
      </c>
      <c r="O5551">
        <f t="shared" si="1142"/>
        <v>1.0729613733905579E-4</v>
      </c>
      <c r="P5551">
        <f t="shared" si="1142"/>
        <v>1.0836909871244634E-2</v>
      </c>
      <c r="Q5551">
        <f t="shared" si="1142"/>
        <v>0.98723175965665233</v>
      </c>
      <c r="R5551">
        <f t="shared" si="1142"/>
        <v>8.5944206008583685E-2</v>
      </c>
      <c r="S5551">
        <f t="shared" si="1142"/>
        <v>1.0729613733905579E-4</v>
      </c>
      <c r="T5551">
        <f t="shared" si="1142"/>
        <v>7.521459227467811E-2</v>
      </c>
      <c r="U5551">
        <f t="shared" si="1142"/>
        <v>2.1566523605150212E-2</v>
      </c>
      <c r="V5551">
        <f t="shared" si="1142"/>
        <v>1.0729613733905579E-4</v>
      </c>
      <c r="W5551">
        <f t="shared" si="1142"/>
        <v>1.0729613733905579E-4</v>
      </c>
      <c r="X5551">
        <f t="shared" si="1134"/>
        <v>2.9185397190257487E-28</v>
      </c>
      <c r="Y5551">
        <f>INDEX(BE$25:BE$44,MATCH(D5551,$BD$25:$BD$44,0))</f>
        <v>5.5117922800849629E-2</v>
      </c>
      <c r="Z5551">
        <f t="shared" si="1143"/>
        <v>9.7233208818574668E-2</v>
      </c>
      <c r="AA5551">
        <f t="shared" si="1143"/>
        <v>7.7457335384164647E-2</v>
      </c>
      <c r="AB5551">
        <f t="shared" si="1143"/>
        <v>0.99996520911155062</v>
      </c>
      <c r="AC5551">
        <f t="shared" si="1143"/>
        <v>8.6429722405332157E-2</v>
      </c>
      <c r="AD5551">
        <f t="shared" si="1143"/>
        <v>7.0682267633487145E-2</v>
      </c>
      <c r="AE5551">
        <f t="shared" si="1143"/>
        <v>0.10693803559657218</v>
      </c>
      <c r="AF5551">
        <f t="shared" si="1143"/>
        <v>8.7711491979784659E-2</v>
      </c>
      <c r="AG5551">
        <f t="shared" si="1143"/>
        <v>8.1485754046729655E-2</v>
      </c>
      <c r="AH5551">
        <f t="shared" si="1143"/>
        <v>8.716216216216216E-2</v>
      </c>
      <c r="AI5551">
        <f t="shared" si="1135"/>
        <v>1.6661321567123637E-10</v>
      </c>
      <c r="AJ5551">
        <v>0</v>
      </c>
      <c r="AK5551">
        <f t="shared" si="1133"/>
        <v>0</v>
      </c>
    </row>
    <row r="5552" spans="2:37" x14ac:dyDescent="0.3">
      <c r="B5552">
        <v>0.74530944766497154</v>
      </c>
      <c r="C5552" t="s">
        <v>5550</v>
      </c>
      <c r="D5552" t="str">
        <f t="shared" si="1141"/>
        <v>L</v>
      </c>
      <c r="E5552" t="str">
        <f t="shared" si="1141"/>
        <v>T</v>
      </c>
      <c r="F5552" t="str">
        <f t="shared" si="1140"/>
        <v>F</v>
      </c>
      <c r="G5552" t="str">
        <f t="shared" si="1140"/>
        <v>G</v>
      </c>
      <c r="H5552" t="str">
        <f t="shared" si="1140"/>
        <v>D</v>
      </c>
      <c r="I5552" t="str">
        <f t="shared" si="1140"/>
        <v>W</v>
      </c>
      <c r="J5552" t="str">
        <f t="shared" si="1140"/>
        <v>N</v>
      </c>
      <c r="K5552" t="str">
        <f t="shared" si="1140"/>
        <v>R</v>
      </c>
      <c r="L5552" t="str">
        <f t="shared" si="1140"/>
        <v>E</v>
      </c>
      <c r="M5552" t="str">
        <f t="shared" si="1140"/>
        <v>E</v>
      </c>
      <c r="N5552">
        <f t="shared" si="1142"/>
        <v>4.3025751072961367E-2</v>
      </c>
      <c r="O5552">
        <f t="shared" si="1142"/>
        <v>2.1566523605150212E-2</v>
      </c>
      <c r="P5552">
        <f t="shared" si="1142"/>
        <v>1.0729613733905579E-4</v>
      </c>
      <c r="Q5552">
        <f t="shared" si="1142"/>
        <v>0.98723175965665233</v>
      </c>
      <c r="R5552">
        <f t="shared" si="1142"/>
        <v>1.0729613733905579E-4</v>
      </c>
      <c r="S5552">
        <f t="shared" si="1142"/>
        <v>1.0729613733905579E-4</v>
      </c>
      <c r="T5552">
        <f t="shared" si="1142"/>
        <v>1.0729613733905579E-4</v>
      </c>
      <c r="U5552">
        <f t="shared" si="1142"/>
        <v>1.0836909871244634E-2</v>
      </c>
      <c r="V5552">
        <f t="shared" si="1142"/>
        <v>0.2790772532188841</v>
      </c>
      <c r="W5552">
        <f t="shared" si="1142"/>
        <v>1.0729613733905579E-4</v>
      </c>
      <c r="X5552">
        <f t="shared" si="1134"/>
        <v>5.4212545400339001E-28</v>
      </c>
      <c r="Y5552">
        <f t="shared" si="1143"/>
        <v>0.11572731267853219</v>
      </c>
      <c r="Z5552">
        <f t="shared" si="1143"/>
        <v>7.5992455870504655E-2</v>
      </c>
      <c r="AA5552">
        <f t="shared" si="1143"/>
        <v>4.1750897238702116E-2</v>
      </c>
      <c r="AB5552">
        <f t="shared" si="1143"/>
        <v>0.99996520911155062</v>
      </c>
      <c r="AC5552">
        <f t="shared" si="1143"/>
        <v>7.3978246539222151E-2</v>
      </c>
      <c r="AD5552">
        <f t="shared" si="1143"/>
        <v>4.3964696403720801E-3</v>
      </c>
      <c r="AE5552">
        <f t="shared" si="1143"/>
        <v>2.8566981615762103E-2</v>
      </c>
      <c r="AF5552">
        <f t="shared" si="1143"/>
        <v>7.6724895627334658E-2</v>
      </c>
      <c r="AG5552">
        <f t="shared" si="1143"/>
        <v>4.742730535413462E-2</v>
      </c>
      <c r="AH5552">
        <f t="shared" si="1143"/>
        <v>6.4090309822017133E-2</v>
      </c>
      <c r="AI5552">
        <f t="shared" si="1135"/>
        <v>7.8463777576097779E-13</v>
      </c>
      <c r="AJ5552">
        <v>0</v>
      </c>
      <c r="AK5552">
        <f t="shared" si="1133"/>
        <v>0</v>
      </c>
    </row>
    <row r="5553" spans="2:37" x14ac:dyDescent="0.3">
      <c r="B5553">
        <v>0.31733649832228683</v>
      </c>
      <c r="C5553" t="s">
        <v>5551</v>
      </c>
      <c r="D5553" t="str">
        <f t="shared" si="1141"/>
        <v>E</v>
      </c>
      <c r="E5553" t="str">
        <f t="shared" si="1141"/>
        <v>I</v>
      </c>
      <c r="F5553" t="str">
        <f t="shared" si="1140"/>
        <v>D</v>
      </c>
      <c r="G5553" t="str">
        <f t="shared" si="1140"/>
        <v>G</v>
      </c>
      <c r="H5553" t="str">
        <f t="shared" si="1140"/>
        <v>V</v>
      </c>
      <c r="I5553" t="str">
        <f t="shared" si="1140"/>
        <v>I</v>
      </c>
      <c r="J5553" t="str">
        <f t="shared" si="1140"/>
        <v>N</v>
      </c>
      <c r="K5553" t="str">
        <f t="shared" si="1140"/>
        <v>P</v>
      </c>
      <c r="L5553" t="str">
        <f t="shared" si="1140"/>
        <v>V</v>
      </c>
      <c r="M5553" t="str">
        <f t="shared" si="1140"/>
        <v>C</v>
      </c>
      <c r="N5553">
        <f t="shared" si="1142"/>
        <v>6.4484978540772522E-2</v>
      </c>
      <c r="O5553">
        <f t="shared" si="1142"/>
        <v>1.0729613733905579E-4</v>
      </c>
      <c r="P5553">
        <f t="shared" si="1142"/>
        <v>1.0729613733905579E-4</v>
      </c>
      <c r="Q5553">
        <f t="shared" si="1142"/>
        <v>0.98723175965665233</v>
      </c>
      <c r="R5553">
        <f t="shared" si="1142"/>
        <v>1.0729613733905579E-4</v>
      </c>
      <c r="S5553">
        <f t="shared" si="1142"/>
        <v>1.0729613733905579E-4</v>
      </c>
      <c r="T5553">
        <f t="shared" si="1142"/>
        <v>1.0729613733905579E-4</v>
      </c>
      <c r="U5553">
        <f t="shared" si="1142"/>
        <v>1.0729613733905579E-4</v>
      </c>
      <c r="V5553">
        <f t="shared" si="1142"/>
        <v>1.0729613733905579E-4</v>
      </c>
      <c r="W5553">
        <f t="shared" si="1142"/>
        <v>5.3755364806866948E-2</v>
      </c>
      <c r="X5553">
        <f t="shared" si="1134"/>
        <v>7.7092093721615887E-33</v>
      </c>
      <c r="Y5553">
        <f t="shared" si="1143"/>
        <v>5.3653043287189631E-2</v>
      </c>
      <c r="Z5553">
        <f t="shared" si="1143"/>
        <v>6.4090309822017133E-2</v>
      </c>
      <c r="AA5553">
        <f t="shared" si="1143"/>
        <v>5.1821943895114624E-2</v>
      </c>
      <c r="AB5553">
        <f t="shared" si="1143"/>
        <v>0.99996520911155062</v>
      </c>
      <c r="AC5553">
        <f t="shared" si="1143"/>
        <v>8.002087453306965E-2</v>
      </c>
      <c r="AD5553">
        <f t="shared" si="1143"/>
        <v>6.2991650186772136E-2</v>
      </c>
      <c r="AE5553">
        <f t="shared" si="1143"/>
        <v>2.8566981615762103E-2</v>
      </c>
      <c r="AF5553">
        <f t="shared" si="1143"/>
        <v>5.4385483044019627E-2</v>
      </c>
      <c r="AG5553">
        <f t="shared" si="1143"/>
        <v>0.10327583681242218</v>
      </c>
      <c r="AH5553">
        <f t="shared" si="1143"/>
        <v>2.7102102102102101E-2</v>
      </c>
      <c r="AI5553">
        <f t="shared" si="1135"/>
        <v>3.8521502037447117E-12</v>
      </c>
      <c r="AJ5553">
        <v>0</v>
      </c>
      <c r="AK5553">
        <f t="shared" si="1133"/>
        <v>0</v>
      </c>
    </row>
    <row r="5554" spans="2:37" x14ac:dyDescent="0.3">
      <c r="B5554">
        <v>0.71365676949343237</v>
      </c>
      <c r="C5554" t="s">
        <v>5552</v>
      </c>
      <c r="D5554" t="str">
        <f t="shared" si="1141"/>
        <v>V</v>
      </c>
      <c r="E5554" t="str">
        <f t="shared" si="1141"/>
        <v>C</v>
      </c>
      <c r="F5554" t="str">
        <f t="shared" si="1140"/>
        <v>F</v>
      </c>
      <c r="G5554" t="str">
        <f t="shared" si="1140"/>
        <v>G</v>
      </c>
      <c r="H5554" t="str">
        <f t="shared" si="1140"/>
        <v>N</v>
      </c>
      <c r="I5554" t="str">
        <f t="shared" si="1140"/>
        <v>F</v>
      </c>
      <c r="J5554" t="str">
        <f t="shared" si="1140"/>
        <v>L</v>
      </c>
      <c r="K5554" t="str">
        <f t="shared" si="1140"/>
        <v>P</v>
      </c>
      <c r="L5554" t="str">
        <f t="shared" si="1140"/>
        <v>G</v>
      </c>
      <c r="M5554" t="str">
        <f t="shared" si="1140"/>
        <v>E</v>
      </c>
      <c r="N5554">
        <f t="shared" si="1142"/>
        <v>1.0729613733905579E-4</v>
      </c>
      <c r="O5554">
        <f t="shared" si="1142"/>
        <v>1.0729613733905579E-4</v>
      </c>
      <c r="P5554">
        <f t="shared" si="1142"/>
        <v>1.0729613733905579E-4</v>
      </c>
      <c r="Q5554">
        <f t="shared" si="1142"/>
        <v>0.98723175965665233</v>
      </c>
      <c r="R5554">
        <f t="shared" si="1142"/>
        <v>1.0836909871244634E-2</v>
      </c>
      <c r="S5554">
        <f t="shared" si="1142"/>
        <v>1.0836909871244634E-2</v>
      </c>
      <c r="T5554">
        <f t="shared" si="1142"/>
        <v>0.12886266094420601</v>
      </c>
      <c r="U5554">
        <f t="shared" si="1142"/>
        <v>1.0729613733905579E-4</v>
      </c>
      <c r="V5554">
        <f t="shared" si="1142"/>
        <v>1.0729613733905579E-4</v>
      </c>
      <c r="W5554">
        <f t="shared" si="1142"/>
        <v>1.0729613733905579E-4</v>
      </c>
      <c r="X5554">
        <f t="shared" si="1134"/>
        <v>3.1367752153367101E-31</v>
      </c>
      <c r="Y5554">
        <f t="shared" si="1143"/>
        <v>6.5921409214092147E-2</v>
      </c>
      <c r="Z5554">
        <f t="shared" si="1143"/>
        <v>1.6115505749652093E-2</v>
      </c>
      <c r="AA5554">
        <f t="shared" si="1143"/>
        <v>4.1750897238702116E-2</v>
      </c>
      <c r="AB5554">
        <f t="shared" si="1143"/>
        <v>0.99996520911155062</v>
      </c>
      <c r="AC5554">
        <f t="shared" si="1143"/>
        <v>3.4243389731194611E-2</v>
      </c>
      <c r="AD5554">
        <f t="shared" si="1143"/>
        <v>5.5850362557679632E-2</v>
      </c>
      <c r="AE5554">
        <f t="shared" si="1143"/>
        <v>9.9796747967479671E-2</v>
      </c>
      <c r="AF5554">
        <f t="shared" si="1143"/>
        <v>5.4385483044019627E-2</v>
      </c>
      <c r="AG5554">
        <f t="shared" si="1143"/>
        <v>6.134366073390464E-2</v>
      </c>
      <c r="AH5554">
        <f t="shared" si="1143"/>
        <v>6.4090309822017133E-2</v>
      </c>
      <c r="AI5554">
        <f t="shared" si="1135"/>
        <v>1.7851218977937565E-12</v>
      </c>
      <c r="AJ5554">
        <v>0</v>
      </c>
      <c r="AK5554">
        <f t="shared" si="1133"/>
        <v>0</v>
      </c>
    </row>
    <row r="5555" spans="2:37" x14ac:dyDescent="0.3">
      <c r="B5555">
        <v>0.29264266005817496</v>
      </c>
      <c r="C5555" t="s">
        <v>5553</v>
      </c>
      <c r="D5555" t="str">
        <f t="shared" si="1141"/>
        <v>F</v>
      </c>
      <c r="E5555" t="str">
        <f t="shared" si="1141"/>
        <v>L</v>
      </c>
      <c r="F5555" t="str">
        <f t="shared" si="1140"/>
        <v>P</v>
      </c>
      <c r="G5555" t="str">
        <f t="shared" si="1140"/>
        <v>G</v>
      </c>
      <c r="H5555" t="str">
        <f t="shared" si="1140"/>
        <v>E</v>
      </c>
      <c r="I5555" t="str">
        <f t="shared" si="1140"/>
        <v>V</v>
      </c>
      <c r="J5555" t="str">
        <f t="shared" si="1140"/>
        <v>D</v>
      </c>
      <c r="K5555" t="str">
        <f t="shared" si="1140"/>
        <v>T</v>
      </c>
      <c r="L5555" t="str">
        <f t="shared" si="1140"/>
        <v>I</v>
      </c>
      <c r="M5555" t="str">
        <f t="shared" si="1140"/>
        <v>C</v>
      </c>
      <c r="N5555">
        <f t="shared" si="1142"/>
        <v>4.3025751072961367E-2</v>
      </c>
      <c r="O5555">
        <f t="shared" si="1142"/>
        <v>1.0729613733905579E-4</v>
      </c>
      <c r="P5555">
        <f t="shared" si="1142"/>
        <v>4.3025751072961367E-2</v>
      </c>
      <c r="Q5555">
        <f t="shared" si="1142"/>
        <v>0.98723175965665233</v>
      </c>
      <c r="R5555">
        <f t="shared" si="1142"/>
        <v>1.0836909871244634E-2</v>
      </c>
      <c r="S5555">
        <f t="shared" si="1142"/>
        <v>1.0729613733905579E-4</v>
      </c>
      <c r="T5555">
        <f t="shared" si="1142"/>
        <v>1.0729613733905579E-4</v>
      </c>
      <c r="U5555">
        <f t="shared" si="1142"/>
        <v>2.1566523605150212E-2</v>
      </c>
      <c r="V5555">
        <f t="shared" si="1142"/>
        <v>1.0729613733905579E-4</v>
      </c>
      <c r="W5555">
        <f t="shared" si="1142"/>
        <v>5.3755364806866948E-2</v>
      </c>
      <c r="X5555">
        <f t="shared" si="1134"/>
        <v>4.1873720044111881E-26</v>
      </c>
      <c r="Y5555">
        <f t="shared" si="1143"/>
        <v>4.742730535413462E-2</v>
      </c>
      <c r="Z5555">
        <f t="shared" si="1143"/>
        <v>0.10693803559657218</v>
      </c>
      <c r="AA5555">
        <f t="shared" si="1143"/>
        <v>7.6724895627334658E-2</v>
      </c>
      <c r="AB5555">
        <f t="shared" si="1143"/>
        <v>0.99996520911155062</v>
      </c>
      <c r="AC5555">
        <f t="shared" si="1143"/>
        <v>6.3907199882809643E-2</v>
      </c>
      <c r="AD5555">
        <f t="shared" si="1143"/>
        <v>7.4161356478429655E-2</v>
      </c>
      <c r="AE5555">
        <f t="shared" si="1143"/>
        <v>4.8525964989379625E-2</v>
      </c>
      <c r="AF5555">
        <f t="shared" si="1143"/>
        <v>8.7711491979784659E-2</v>
      </c>
      <c r="AG5555">
        <f t="shared" si="1143"/>
        <v>6.0245001098659635E-2</v>
      </c>
      <c r="AH5555">
        <f t="shared" si="1143"/>
        <v>2.7102102102102101E-2</v>
      </c>
      <c r="AI5555">
        <f t="shared" si="1135"/>
        <v>1.2639984527200555E-11</v>
      </c>
      <c r="AJ5555">
        <v>0</v>
      </c>
      <c r="AK5555">
        <f t="shared" si="1133"/>
        <v>0</v>
      </c>
    </row>
  </sheetData>
  <conditionalFormatting sqref="AR25:BA44">
    <cfRule type="colorScale" priority="5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R2:BA22">
    <cfRule type="colorScale" priority="5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E25:BN44">
    <cfRule type="colorScale" priority="5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E2:BN22">
    <cfRule type="colorScale" priority="5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2:X33649">
    <cfRule type="colorScale" priority="5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2:W33649 Y2:AH33649">
    <cfRule type="colorScale" priority="5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33650:W34918">
    <cfRule type="colorScale" priority="5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Y33650:AH34918">
    <cfRule type="colorScale" priority="6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X33650:X34918">
    <cfRule type="colorScale" priority="6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I33650:AI34918">
    <cfRule type="colorScale" priority="6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R2:BV2">
    <cfRule type="colorScale" priority="5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R2:BV2">
    <cfRule type="colorScale" priority="5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W2">
    <cfRule type="colorScale" priority="4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W2">
    <cfRule type="colorScale" priority="5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V16:BV17 BV1:BV12 BV108:BV1048576 BV32">
    <cfRule type="colorScale" priority="4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W16:BW17 BW1:BW12 BW32 BW108:BW1048576">
    <cfRule type="colorScale" priority="4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R18:BV18">
    <cfRule type="colorScale" priority="4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R18:BV18">
    <cfRule type="colorScale" priority="4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W18">
    <cfRule type="colorScale" priority="4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W18">
    <cfRule type="colorScale" priority="4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V18">
    <cfRule type="colorScale" priority="4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W18">
    <cfRule type="colorScale" priority="4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I2:AI33649">
    <cfRule type="colorScale" priority="6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2:AI33649">
    <cfRule type="colorScale" priority="6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X34919:X1048576 AI1:AJ1 AI34919:AJ1048576 X1:X33649 AI2:AI33649">
    <cfRule type="colorScale" priority="6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I1:AJ1 AI34919:AJ1048576 AI2:AI34918">
    <cfRule type="colorScale" priority="6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I1:AJ1 AI34919:AJ1048576 X1:X1048576 AI2:AI34918">
    <cfRule type="colorScale" priority="6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J34919:AJ1048576 AJ1">
    <cfRule type="colorScale" priority="4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M14">
    <cfRule type="colorScale" priority="3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M14">
    <cfRule type="colorScale" priority="3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M24:AN24 AM6 AM8:AM13">
    <cfRule type="colorScale" priority="3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M24:AN24">
    <cfRule type="colorScale" priority="3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N9:AN12">
    <cfRule type="colorScale" priority="3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N9:AN12">
    <cfRule type="colorScale" priority="3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M22">
    <cfRule type="colorScale" priority="3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M22">
    <cfRule type="colorScale" priority="3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N17:AN20">
    <cfRule type="colorScale" priority="3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N17:AN20">
    <cfRule type="colorScale" priority="2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M17:AM21">
    <cfRule type="colorScale" priority="3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X2:AI34918">
    <cfRule type="colorScale" priority="2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X1:X1048576 AI1:AI1048576">
    <cfRule type="colorScale" priority="2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R19:BW31">
    <cfRule type="colorScale" priority="2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N132:AQ139">
    <cfRule type="colorScale" priority="6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M174:AN28914 AN2:AN4 AM32:AN45 AN132:AQ139">
    <cfRule type="colorScale" priority="6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M174:AN28914 AM1:AN1 AN2:AN4 AM32:AN45 AN132:AQ139">
    <cfRule type="colorScale" priority="7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V3:BV12">
    <cfRule type="colorScale" priority="2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V19:BW31">
    <cfRule type="colorScale" priority="2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R19:BU31">
    <cfRule type="colorScale" priority="2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G108:CG130 CG32">
    <cfRule type="colorScale" priority="2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H108:CH130 CH32">
    <cfRule type="colorScale" priority="2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C18:CG18">
    <cfRule type="colorScale" priority="2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C18:CG18">
    <cfRule type="colorScale" priority="1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H18">
    <cfRule type="colorScale" priority="1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H18">
    <cfRule type="colorScale" priority="1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G18">
    <cfRule type="colorScale" priority="1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H18">
    <cfRule type="colorScale" priority="1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C19:CH31">
    <cfRule type="colorScale" priority="1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G19:CH31">
    <cfRule type="colorScale" priority="1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C19:CF31">
    <cfRule type="colorScale" priority="1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R108:CR164 CR32">
    <cfRule type="colorScale" priority="1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S108:CS164 CS32">
    <cfRule type="colorScale" priority="1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N18:CR18">
    <cfRule type="colorScale" priority="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N18:CR18">
    <cfRule type="colorScale" priority="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S18">
    <cfRule type="colorScale" priority="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S18">
    <cfRule type="colorScale" priority="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R18">
    <cfRule type="colorScale" priority="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S18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N19:CS31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R19:CS31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N19:CQ31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326"/>
  <sheetViews>
    <sheetView workbookViewId="0">
      <selection activeCell="G1" sqref="G1"/>
    </sheetView>
  </sheetViews>
  <sheetFormatPr defaultRowHeight="14.4" x14ac:dyDescent="0.3"/>
  <sheetData>
    <row r="1" spans="1:5" x14ac:dyDescent="0.3">
      <c r="A1" t="s">
        <v>5656</v>
      </c>
      <c r="B1" t="s">
        <v>5668</v>
      </c>
      <c r="C1" t="s">
        <v>5557</v>
      </c>
      <c r="D1" t="s">
        <v>5558</v>
      </c>
      <c r="E1" t="s">
        <v>5559</v>
      </c>
    </row>
    <row r="2" spans="1:5" x14ac:dyDescent="0.3">
      <c r="A2">
        <v>0</v>
      </c>
      <c r="B2" t="s">
        <v>5554</v>
      </c>
      <c r="C2">
        <v>0.87026000000000003</v>
      </c>
      <c r="D2">
        <v>0.98579000000000006</v>
      </c>
      <c r="E2">
        <v>0.95032000000000005</v>
      </c>
    </row>
    <row r="3" spans="1:5" x14ac:dyDescent="0.3">
      <c r="A3">
        <v>0</v>
      </c>
      <c r="B3" t="s">
        <v>5556</v>
      </c>
      <c r="C3">
        <v>0.87995999999999996</v>
      </c>
      <c r="D3">
        <v>1</v>
      </c>
      <c r="E3">
        <v>0.95032000000000005</v>
      </c>
    </row>
    <row r="4" spans="1:5" x14ac:dyDescent="0.3">
      <c r="A4">
        <v>1</v>
      </c>
      <c r="B4" t="s">
        <v>5554</v>
      </c>
      <c r="C4">
        <v>0.95913000000000004</v>
      </c>
      <c r="D4">
        <v>0.99292000000000002</v>
      </c>
      <c r="E4">
        <v>1</v>
      </c>
    </row>
    <row r="5" spans="1:5" x14ac:dyDescent="0.3">
      <c r="A5">
        <v>1</v>
      </c>
      <c r="B5" t="s">
        <v>5556</v>
      </c>
      <c r="C5">
        <v>0.95518000000000003</v>
      </c>
      <c r="D5">
        <v>1</v>
      </c>
      <c r="E5">
        <v>1</v>
      </c>
    </row>
    <row r="6" spans="1:5" x14ac:dyDescent="0.3">
      <c r="A6">
        <v>2</v>
      </c>
      <c r="B6" t="s">
        <v>5554</v>
      </c>
      <c r="C6">
        <v>0.93201000000000001</v>
      </c>
      <c r="D6">
        <v>0.98634999999999995</v>
      </c>
      <c r="E6">
        <v>1</v>
      </c>
    </row>
    <row r="7" spans="1:5" x14ac:dyDescent="0.3">
      <c r="A7">
        <v>2</v>
      </c>
      <c r="B7" t="s">
        <v>5556</v>
      </c>
      <c r="C7">
        <v>0.94021999999999994</v>
      </c>
      <c r="D7">
        <v>1</v>
      </c>
      <c r="E7">
        <v>0.97287999999999997</v>
      </c>
    </row>
    <row r="9" spans="1:5" x14ac:dyDescent="0.3">
      <c r="A9" t="s">
        <v>5669</v>
      </c>
      <c r="B9" s="6" t="s">
        <v>5554</v>
      </c>
      <c r="C9">
        <f t="shared" ref="C9:E10" si="0">AVERAGEIFS(C$2:C$7,$B$2:$B$7,"="&amp;$B9)</f>
        <v>0.92046666666666666</v>
      </c>
      <c r="D9">
        <f t="shared" si="0"/>
        <v>0.98835333333333331</v>
      </c>
      <c r="E9">
        <f t="shared" si="0"/>
        <v>0.98343999999999998</v>
      </c>
    </row>
    <row r="10" spans="1:5" x14ac:dyDescent="0.3">
      <c r="A10" t="s">
        <v>5669</v>
      </c>
      <c r="B10" t="s">
        <v>5556</v>
      </c>
      <c r="C10">
        <f t="shared" si="0"/>
        <v>0.92512000000000005</v>
      </c>
      <c r="D10">
        <f t="shared" si="0"/>
        <v>1</v>
      </c>
      <c r="E10">
        <f t="shared" si="0"/>
        <v>0.97440000000000004</v>
      </c>
    </row>
    <row r="12" spans="1:5" x14ac:dyDescent="0.3">
      <c r="A12">
        <v>0</v>
      </c>
      <c r="B12" t="s">
        <v>5555</v>
      </c>
      <c r="C12">
        <v>0.98577999999999999</v>
      </c>
      <c r="D12">
        <v>0.99311000000000005</v>
      </c>
      <c r="E12">
        <v>1</v>
      </c>
    </row>
    <row r="13" spans="1:5" x14ac:dyDescent="0.3">
      <c r="A13">
        <v>0</v>
      </c>
      <c r="B13" t="s">
        <v>5560</v>
      </c>
      <c r="C13">
        <v>0.96908000000000005</v>
      </c>
      <c r="D13">
        <v>0.99311000000000005</v>
      </c>
      <c r="E13">
        <v>1</v>
      </c>
    </row>
    <row r="14" spans="1:5" x14ac:dyDescent="0.3">
      <c r="A14">
        <v>0</v>
      </c>
      <c r="B14" t="s">
        <v>5561</v>
      </c>
      <c r="C14">
        <v>0.95269999999999999</v>
      </c>
      <c r="D14">
        <v>0.98616999999999999</v>
      </c>
      <c r="E14">
        <v>0.94503999999999999</v>
      </c>
    </row>
    <row r="15" spans="1:5" x14ac:dyDescent="0.3">
      <c r="A15">
        <v>0</v>
      </c>
      <c r="B15" t="s">
        <v>5562</v>
      </c>
      <c r="C15">
        <v>0.96914</v>
      </c>
      <c r="D15">
        <v>0.99311000000000005</v>
      </c>
      <c r="E15">
        <v>1</v>
      </c>
    </row>
    <row r="16" spans="1:5" x14ac:dyDescent="0.3">
      <c r="A16">
        <v>1</v>
      </c>
      <c r="B16" t="s">
        <v>5555</v>
      </c>
      <c r="C16">
        <v>0.93478000000000006</v>
      </c>
      <c r="D16">
        <v>0.99319999999999997</v>
      </c>
      <c r="E16">
        <v>0.94194999999999995</v>
      </c>
    </row>
    <row r="17" spans="1:8" x14ac:dyDescent="0.3">
      <c r="A17">
        <v>1</v>
      </c>
      <c r="B17" t="s">
        <v>5560</v>
      </c>
      <c r="C17">
        <v>0.90088999999999997</v>
      </c>
      <c r="D17">
        <v>0.97946</v>
      </c>
      <c r="E17">
        <v>0.91161999999999999</v>
      </c>
    </row>
    <row r="18" spans="1:8" x14ac:dyDescent="0.3">
      <c r="A18">
        <v>1</v>
      </c>
      <c r="B18" t="s">
        <v>5561</v>
      </c>
      <c r="C18">
        <v>0.94462999999999997</v>
      </c>
      <c r="D18">
        <v>0.98634999999999995</v>
      </c>
      <c r="E18">
        <v>0.91161999999999999</v>
      </c>
    </row>
    <row r="19" spans="1:8" x14ac:dyDescent="0.3">
      <c r="A19">
        <v>1</v>
      </c>
      <c r="B19" t="s">
        <v>5562</v>
      </c>
      <c r="C19">
        <v>0.95281000000000005</v>
      </c>
      <c r="D19">
        <v>0.98643999999999998</v>
      </c>
      <c r="E19">
        <v>0.94194999999999995</v>
      </c>
    </row>
    <row r="20" spans="1:8" x14ac:dyDescent="0.3">
      <c r="A20">
        <v>2</v>
      </c>
      <c r="B20" t="s">
        <v>5555</v>
      </c>
      <c r="C20">
        <v>0.97540000000000004</v>
      </c>
      <c r="D20">
        <v>0.99319999999999997</v>
      </c>
      <c r="E20">
        <v>1</v>
      </c>
    </row>
    <row r="21" spans="1:8" x14ac:dyDescent="0.3">
      <c r="A21">
        <v>2</v>
      </c>
      <c r="B21" t="s">
        <v>5560</v>
      </c>
      <c r="C21">
        <v>0.96692</v>
      </c>
      <c r="D21">
        <v>0.99319999999999997</v>
      </c>
      <c r="E21">
        <v>1</v>
      </c>
    </row>
    <row r="22" spans="1:8" x14ac:dyDescent="0.3">
      <c r="A22">
        <v>2</v>
      </c>
      <c r="B22" t="s">
        <v>5561</v>
      </c>
      <c r="C22">
        <v>0.92801999999999996</v>
      </c>
      <c r="D22">
        <v>0.97252000000000005</v>
      </c>
      <c r="E22">
        <v>1</v>
      </c>
    </row>
    <row r="23" spans="1:8" x14ac:dyDescent="0.3">
      <c r="A23">
        <v>2</v>
      </c>
      <c r="B23" t="s">
        <v>5562</v>
      </c>
      <c r="C23">
        <v>0.93854000000000004</v>
      </c>
      <c r="D23">
        <v>0.99319999999999997</v>
      </c>
      <c r="E23">
        <v>1</v>
      </c>
    </row>
    <row r="25" spans="1:8" x14ac:dyDescent="0.3">
      <c r="A25" t="s">
        <v>5669</v>
      </c>
      <c r="B25" s="6" t="s">
        <v>5555</v>
      </c>
      <c r="C25">
        <f>AVERAGEIFS(C$12:C$23,$B$12:$B$23,"="&amp;$B25)</f>
        <v>0.96532000000000007</v>
      </c>
      <c r="D25">
        <f t="shared" ref="D25:E28" si="1">AVERAGEIFS(D$12:D$23,$B$12:$B$23,"="&amp;$B25)</f>
        <v>0.99317</v>
      </c>
      <c r="E25">
        <f t="shared" si="1"/>
        <v>0.98064999999999991</v>
      </c>
    </row>
    <row r="26" spans="1:8" x14ac:dyDescent="0.3">
      <c r="A26" t="s">
        <v>5669</v>
      </c>
      <c r="B26" t="s">
        <v>5560</v>
      </c>
      <c r="C26">
        <f>AVERAGEIFS(C$12:C$23,$B$12:$B$23,"="&amp;$B26)</f>
        <v>0.94562999999999997</v>
      </c>
      <c r="D26">
        <f t="shared" si="1"/>
        <v>0.98858999999999997</v>
      </c>
      <c r="E26">
        <f t="shared" si="1"/>
        <v>0.97054000000000007</v>
      </c>
    </row>
    <row r="27" spans="1:8" x14ac:dyDescent="0.3">
      <c r="A27" t="s">
        <v>5669</v>
      </c>
      <c r="B27" t="s">
        <v>5561</v>
      </c>
      <c r="C27">
        <f>AVERAGEIFS(C$12:C$23,$B$12:$B$23,"="&amp;$B27)</f>
        <v>0.94178333333333331</v>
      </c>
      <c r="D27">
        <f t="shared" si="1"/>
        <v>0.98167999999999989</v>
      </c>
      <c r="E27">
        <f t="shared" si="1"/>
        <v>0.95221999999999996</v>
      </c>
    </row>
    <row r="28" spans="1:8" x14ac:dyDescent="0.3">
      <c r="A28" t="s">
        <v>5669</v>
      </c>
      <c r="B28" t="s">
        <v>5562</v>
      </c>
      <c r="C28">
        <f>AVERAGEIFS(C$12:C$23,$B$12:$B$23,"="&amp;$B28)</f>
        <v>0.95349666666666666</v>
      </c>
      <c r="D28">
        <f t="shared" si="1"/>
        <v>0.99091666666666667</v>
      </c>
      <c r="E28">
        <f t="shared" si="1"/>
        <v>0.98064999999999991</v>
      </c>
    </row>
    <row r="30" spans="1:8" x14ac:dyDescent="0.3">
      <c r="A30">
        <v>0</v>
      </c>
      <c r="B30" s="2">
        <v>9.9999999999999998E-13</v>
      </c>
      <c r="C30">
        <v>0.95660999999999996</v>
      </c>
      <c r="D30">
        <v>1</v>
      </c>
      <c r="E30">
        <v>0.97423000000000004</v>
      </c>
      <c r="H30" s="3"/>
    </row>
    <row r="31" spans="1:8" x14ac:dyDescent="0.3">
      <c r="A31">
        <v>0</v>
      </c>
      <c r="B31" s="2">
        <v>9.9999999999999994E-12</v>
      </c>
      <c r="C31">
        <v>0.98746</v>
      </c>
      <c r="D31">
        <v>1</v>
      </c>
      <c r="E31">
        <v>0.94781000000000004</v>
      </c>
      <c r="H31" s="3"/>
    </row>
    <row r="32" spans="1:8" x14ac:dyDescent="0.3">
      <c r="A32">
        <v>0</v>
      </c>
      <c r="B32" s="2">
        <v>1E-10</v>
      </c>
      <c r="C32">
        <v>0.98792999999999997</v>
      </c>
      <c r="D32">
        <v>1</v>
      </c>
      <c r="E32">
        <v>0.94781000000000004</v>
      </c>
      <c r="H32" s="3"/>
    </row>
    <row r="33" spans="1:8" x14ac:dyDescent="0.3">
      <c r="A33">
        <v>0</v>
      </c>
      <c r="B33" s="2">
        <v>1.0000000000000001E-9</v>
      </c>
      <c r="C33">
        <v>0.96372999999999998</v>
      </c>
      <c r="D33">
        <v>1</v>
      </c>
      <c r="E33">
        <v>0.94781000000000004</v>
      </c>
      <c r="H33" s="3"/>
    </row>
    <row r="34" spans="1:8" x14ac:dyDescent="0.3">
      <c r="A34">
        <v>0</v>
      </c>
      <c r="B34" s="2">
        <v>1E-8</v>
      </c>
      <c r="C34">
        <v>0.96718000000000004</v>
      </c>
      <c r="D34">
        <v>1</v>
      </c>
      <c r="E34">
        <v>0.97423000000000004</v>
      </c>
      <c r="H34" s="3"/>
    </row>
    <row r="35" spans="1:8" x14ac:dyDescent="0.3">
      <c r="A35">
        <v>0</v>
      </c>
      <c r="B35" s="2">
        <v>9.9999999999999995E-8</v>
      </c>
      <c r="C35">
        <v>0.96572000000000002</v>
      </c>
      <c r="D35">
        <v>1</v>
      </c>
      <c r="E35">
        <v>0.97423000000000004</v>
      </c>
      <c r="H35" s="3"/>
    </row>
    <row r="36" spans="1:8" x14ac:dyDescent="0.3">
      <c r="A36">
        <v>0</v>
      </c>
      <c r="B36" s="2">
        <v>9.9999999999999995E-7</v>
      </c>
      <c r="C36">
        <v>0.95891999999999999</v>
      </c>
      <c r="D36">
        <v>1</v>
      </c>
      <c r="E36">
        <v>0.97423000000000004</v>
      </c>
      <c r="H36" s="3"/>
    </row>
    <row r="37" spans="1:8" x14ac:dyDescent="0.3">
      <c r="A37">
        <v>0</v>
      </c>
      <c r="B37" s="2">
        <v>1.0000000000000001E-5</v>
      </c>
      <c r="C37">
        <v>0.95738999999999996</v>
      </c>
      <c r="D37">
        <v>1</v>
      </c>
      <c r="E37">
        <v>0.97423000000000004</v>
      </c>
      <c r="H37" s="3"/>
    </row>
    <row r="38" spans="1:8" x14ac:dyDescent="0.3">
      <c r="A38">
        <v>0</v>
      </c>
      <c r="B38">
        <v>1E-4</v>
      </c>
      <c r="C38">
        <v>0.94777999999999996</v>
      </c>
      <c r="D38">
        <v>1</v>
      </c>
      <c r="E38">
        <v>0.97423000000000004</v>
      </c>
      <c r="H38" s="3"/>
    </row>
    <row r="39" spans="1:8" x14ac:dyDescent="0.3">
      <c r="A39">
        <v>0</v>
      </c>
      <c r="B39">
        <v>1E-3</v>
      </c>
      <c r="C39">
        <v>0.98617999999999995</v>
      </c>
      <c r="D39">
        <v>1</v>
      </c>
      <c r="E39">
        <v>0.94781000000000004</v>
      </c>
      <c r="H39" s="3"/>
    </row>
    <row r="40" spans="1:8" x14ac:dyDescent="0.3">
      <c r="A40">
        <v>0</v>
      </c>
      <c r="B40">
        <v>0.01</v>
      </c>
      <c r="C40">
        <v>0.97489000000000003</v>
      </c>
      <c r="D40">
        <v>1</v>
      </c>
      <c r="E40">
        <v>0.94781000000000004</v>
      </c>
      <c r="H40" s="3"/>
    </row>
    <row r="41" spans="1:8" x14ac:dyDescent="0.3">
      <c r="A41">
        <v>0</v>
      </c>
      <c r="B41">
        <v>0.1</v>
      </c>
      <c r="C41">
        <v>0.96126</v>
      </c>
      <c r="D41">
        <v>0.99300999999999995</v>
      </c>
      <c r="E41">
        <v>0.97423000000000004</v>
      </c>
      <c r="H41" s="3"/>
    </row>
    <row r="42" spans="1:8" x14ac:dyDescent="0.3">
      <c r="A42">
        <v>1</v>
      </c>
      <c r="B42" s="2">
        <v>9.9999999999999998E-13</v>
      </c>
      <c r="C42">
        <v>0.96928999999999998</v>
      </c>
      <c r="D42">
        <v>0.99336999999999998</v>
      </c>
      <c r="E42">
        <v>1</v>
      </c>
      <c r="F42" s="3"/>
    </row>
    <row r="43" spans="1:8" x14ac:dyDescent="0.3">
      <c r="A43">
        <v>1</v>
      </c>
      <c r="B43" s="2">
        <v>9.9999999999999994E-12</v>
      </c>
      <c r="C43">
        <v>0.95826999999999996</v>
      </c>
      <c r="D43">
        <v>0.98670000000000002</v>
      </c>
      <c r="E43">
        <v>0.96779999999999999</v>
      </c>
      <c r="F43" s="3"/>
    </row>
    <row r="44" spans="1:8" x14ac:dyDescent="0.3">
      <c r="A44">
        <v>1</v>
      </c>
      <c r="B44" s="2">
        <v>1E-10</v>
      </c>
      <c r="C44">
        <v>0.92913999999999997</v>
      </c>
      <c r="D44">
        <v>0.99336999999999998</v>
      </c>
      <c r="E44">
        <v>1</v>
      </c>
      <c r="F44" s="3"/>
    </row>
    <row r="45" spans="1:8" x14ac:dyDescent="0.3">
      <c r="A45">
        <v>1</v>
      </c>
      <c r="B45" s="2">
        <v>1.0000000000000001E-9</v>
      </c>
      <c r="C45">
        <v>0.96214</v>
      </c>
      <c r="D45">
        <v>0.99336999999999998</v>
      </c>
      <c r="E45">
        <v>1</v>
      </c>
      <c r="F45" s="3"/>
    </row>
    <row r="46" spans="1:8" x14ac:dyDescent="0.3">
      <c r="A46">
        <v>1</v>
      </c>
      <c r="B46" s="2">
        <v>1E-8</v>
      </c>
      <c r="C46">
        <v>0.97213000000000005</v>
      </c>
      <c r="D46">
        <v>0.99336999999999998</v>
      </c>
      <c r="E46">
        <v>1</v>
      </c>
      <c r="F46" s="3"/>
    </row>
    <row r="47" spans="1:8" x14ac:dyDescent="0.3">
      <c r="A47">
        <v>1</v>
      </c>
      <c r="B47" s="2">
        <v>9.9999999999999995E-8</v>
      </c>
      <c r="C47">
        <v>0.97453000000000001</v>
      </c>
      <c r="D47">
        <v>0.99336999999999998</v>
      </c>
      <c r="E47">
        <v>1</v>
      </c>
      <c r="F47" s="3"/>
    </row>
    <row r="48" spans="1:8" x14ac:dyDescent="0.3">
      <c r="A48">
        <v>1</v>
      </c>
      <c r="B48" s="2">
        <v>9.9999999999999995E-7</v>
      </c>
      <c r="C48">
        <v>0.97023999999999999</v>
      </c>
      <c r="D48">
        <v>0.99336999999999998</v>
      </c>
      <c r="E48">
        <v>1</v>
      </c>
      <c r="F48" s="3"/>
    </row>
    <row r="49" spans="1:6" x14ac:dyDescent="0.3">
      <c r="A49">
        <v>1</v>
      </c>
      <c r="B49" s="2">
        <v>1.0000000000000001E-5</v>
      </c>
      <c r="C49">
        <v>0.93196000000000001</v>
      </c>
      <c r="D49">
        <v>0.99336999999999998</v>
      </c>
      <c r="E49">
        <v>1</v>
      </c>
      <c r="F49" s="3"/>
    </row>
    <row r="50" spans="1:6" x14ac:dyDescent="0.3">
      <c r="A50">
        <v>1</v>
      </c>
      <c r="B50">
        <v>1E-4</v>
      </c>
      <c r="C50">
        <v>0.93520000000000003</v>
      </c>
      <c r="D50">
        <v>0.97999000000000003</v>
      </c>
      <c r="E50">
        <v>0.93659000000000003</v>
      </c>
      <c r="F50" s="3"/>
    </row>
    <row r="51" spans="1:6" x14ac:dyDescent="0.3">
      <c r="A51">
        <v>1</v>
      </c>
      <c r="B51">
        <v>1E-3</v>
      </c>
      <c r="C51">
        <v>0.97031000000000001</v>
      </c>
      <c r="D51">
        <v>0.99336999999999998</v>
      </c>
      <c r="E51">
        <v>1</v>
      </c>
      <c r="F51" s="3"/>
    </row>
    <row r="52" spans="1:6" x14ac:dyDescent="0.3">
      <c r="A52">
        <v>1</v>
      </c>
      <c r="B52">
        <v>0.01</v>
      </c>
      <c r="C52">
        <v>0.92374000000000001</v>
      </c>
      <c r="D52">
        <v>0.98670000000000002</v>
      </c>
      <c r="E52">
        <v>0.96970000000000001</v>
      </c>
      <c r="F52" s="3"/>
    </row>
    <row r="53" spans="1:6" x14ac:dyDescent="0.3">
      <c r="A53">
        <v>1</v>
      </c>
      <c r="B53">
        <v>0.1</v>
      </c>
      <c r="C53">
        <v>0.94591000000000003</v>
      </c>
      <c r="D53">
        <v>0.99336999999999998</v>
      </c>
      <c r="E53">
        <v>0.96779999999999999</v>
      </c>
      <c r="F53" s="3"/>
    </row>
    <row r="54" spans="1:6" x14ac:dyDescent="0.3">
      <c r="A54">
        <v>2</v>
      </c>
      <c r="B54" s="2">
        <v>9.9999999999999998E-13</v>
      </c>
      <c r="C54">
        <v>0.97194999999999998</v>
      </c>
      <c r="D54">
        <v>0.99319999999999997</v>
      </c>
      <c r="E54">
        <v>1</v>
      </c>
      <c r="F54" s="3"/>
    </row>
    <row r="55" spans="1:6" x14ac:dyDescent="0.3">
      <c r="A55">
        <v>2</v>
      </c>
      <c r="B55" s="2">
        <v>9.9999999999999994E-12</v>
      </c>
      <c r="C55">
        <v>0.96992</v>
      </c>
      <c r="D55">
        <v>0.99319999999999997</v>
      </c>
      <c r="E55">
        <v>1</v>
      </c>
      <c r="F55" s="3"/>
    </row>
    <row r="56" spans="1:6" x14ac:dyDescent="0.3">
      <c r="A56">
        <v>2</v>
      </c>
      <c r="B56" s="2">
        <v>1E-10</v>
      </c>
      <c r="C56">
        <v>0.98075999999999997</v>
      </c>
      <c r="D56">
        <v>0.99319999999999997</v>
      </c>
      <c r="E56">
        <v>0.94352999999999998</v>
      </c>
      <c r="F56" s="3"/>
    </row>
    <row r="57" spans="1:6" x14ac:dyDescent="0.3">
      <c r="A57">
        <v>2</v>
      </c>
      <c r="B57" s="2">
        <v>1.0000000000000001E-9</v>
      </c>
      <c r="C57">
        <v>0.97280999999999995</v>
      </c>
      <c r="D57">
        <v>0.99319999999999997</v>
      </c>
      <c r="E57">
        <v>1</v>
      </c>
      <c r="F57" s="3"/>
    </row>
    <row r="58" spans="1:6" x14ac:dyDescent="0.3">
      <c r="A58">
        <v>2</v>
      </c>
      <c r="B58" s="2">
        <v>1E-8</v>
      </c>
      <c r="C58">
        <v>0.94645999999999997</v>
      </c>
      <c r="D58">
        <v>0.99319999999999997</v>
      </c>
      <c r="E58">
        <v>1</v>
      </c>
      <c r="F58" s="3"/>
    </row>
    <row r="59" spans="1:6" x14ac:dyDescent="0.3">
      <c r="A59">
        <v>2</v>
      </c>
      <c r="B59" s="2">
        <v>9.9999999999999995E-8</v>
      </c>
      <c r="C59">
        <v>0.87804000000000004</v>
      </c>
      <c r="D59">
        <v>0.97946</v>
      </c>
      <c r="E59">
        <v>0.97138000000000002</v>
      </c>
      <c r="F59" s="3"/>
    </row>
    <row r="60" spans="1:6" x14ac:dyDescent="0.3">
      <c r="A60">
        <v>2</v>
      </c>
      <c r="B60" s="2">
        <v>9.9999999999999995E-7</v>
      </c>
      <c r="C60">
        <v>0.95606000000000002</v>
      </c>
      <c r="D60">
        <v>0.99319999999999997</v>
      </c>
      <c r="E60">
        <v>0.91788999999999998</v>
      </c>
      <c r="F60" s="3"/>
    </row>
    <row r="61" spans="1:6" x14ac:dyDescent="0.3">
      <c r="A61">
        <v>2</v>
      </c>
      <c r="B61" s="2">
        <v>1.0000000000000001E-5</v>
      </c>
      <c r="C61">
        <v>0.94974999999999998</v>
      </c>
      <c r="D61">
        <v>0.98634999999999995</v>
      </c>
      <c r="E61">
        <v>0.9133</v>
      </c>
      <c r="F61" s="3"/>
    </row>
    <row r="62" spans="1:6" x14ac:dyDescent="0.3">
      <c r="A62">
        <v>2</v>
      </c>
      <c r="B62">
        <v>1E-4</v>
      </c>
      <c r="C62">
        <v>0.91908000000000001</v>
      </c>
      <c r="D62">
        <v>0.98634999999999995</v>
      </c>
      <c r="E62">
        <v>0.94352999999999998</v>
      </c>
      <c r="F62" s="3"/>
    </row>
    <row r="63" spans="1:6" x14ac:dyDescent="0.3">
      <c r="A63">
        <v>2</v>
      </c>
      <c r="B63">
        <v>1E-3</v>
      </c>
      <c r="C63">
        <v>0.97824</v>
      </c>
      <c r="D63">
        <v>0.99319999999999997</v>
      </c>
      <c r="E63">
        <v>0.97287999999999997</v>
      </c>
      <c r="F63" s="3"/>
    </row>
    <row r="64" spans="1:6" x14ac:dyDescent="0.3">
      <c r="A64">
        <v>2</v>
      </c>
      <c r="B64">
        <v>0.01</v>
      </c>
      <c r="C64">
        <v>0.92564999999999997</v>
      </c>
      <c r="D64">
        <v>0.97946</v>
      </c>
      <c r="E64">
        <v>0.91788999999999998</v>
      </c>
      <c r="F64" s="3"/>
    </row>
    <row r="65" spans="1:6" x14ac:dyDescent="0.3">
      <c r="A65">
        <v>2</v>
      </c>
      <c r="B65">
        <v>0.1</v>
      </c>
      <c r="C65">
        <v>0.94296000000000002</v>
      </c>
      <c r="D65">
        <v>0.97946</v>
      </c>
      <c r="E65">
        <v>0.9133</v>
      </c>
      <c r="F65" s="3"/>
    </row>
    <row r="66" spans="1:6" x14ac:dyDescent="0.3">
      <c r="A66">
        <v>3</v>
      </c>
      <c r="B66" s="2">
        <v>9.9999999999999998E-13</v>
      </c>
      <c r="C66">
        <v>0.96209999999999996</v>
      </c>
      <c r="D66">
        <v>0.98495999999999995</v>
      </c>
      <c r="E66">
        <v>0.91483000000000003</v>
      </c>
      <c r="F66" s="3"/>
    </row>
    <row r="67" spans="1:6" x14ac:dyDescent="0.3">
      <c r="A67">
        <v>3</v>
      </c>
      <c r="B67" s="2">
        <v>9.9999999999999994E-12</v>
      </c>
      <c r="C67">
        <v>0.94567999999999997</v>
      </c>
      <c r="D67">
        <v>0.99251</v>
      </c>
      <c r="E67">
        <v>0.95828000000000002</v>
      </c>
      <c r="F67" s="3"/>
    </row>
    <row r="68" spans="1:6" x14ac:dyDescent="0.3">
      <c r="A68">
        <v>3</v>
      </c>
      <c r="B68" s="2">
        <v>1E-10</v>
      </c>
      <c r="C68">
        <v>0.95921999999999996</v>
      </c>
      <c r="D68">
        <v>0.99251</v>
      </c>
      <c r="E68">
        <v>0.93679000000000001</v>
      </c>
      <c r="F68" s="3"/>
    </row>
    <row r="69" spans="1:6" x14ac:dyDescent="0.3">
      <c r="A69">
        <v>3</v>
      </c>
      <c r="B69" s="2">
        <v>1.0000000000000001E-9</v>
      </c>
      <c r="C69">
        <v>0.90222999999999998</v>
      </c>
      <c r="D69">
        <v>0.97736000000000001</v>
      </c>
      <c r="E69">
        <v>0.93679000000000001</v>
      </c>
      <c r="F69" s="3"/>
    </row>
    <row r="70" spans="1:6" x14ac:dyDescent="0.3">
      <c r="A70">
        <v>3</v>
      </c>
      <c r="B70" s="2">
        <v>1E-8</v>
      </c>
      <c r="C70">
        <v>0.93361000000000005</v>
      </c>
      <c r="D70">
        <v>0.98495999999999995</v>
      </c>
      <c r="E70">
        <v>0.93679000000000001</v>
      </c>
      <c r="F70" s="3"/>
    </row>
    <row r="71" spans="1:6" x14ac:dyDescent="0.3">
      <c r="A71">
        <v>3</v>
      </c>
      <c r="B71" s="2">
        <v>9.9999999999999995E-8</v>
      </c>
      <c r="C71">
        <v>0.97167999999999999</v>
      </c>
      <c r="D71">
        <v>0.99251</v>
      </c>
      <c r="E71">
        <v>0.95828000000000002</v>
      </c>
      <c r="F71" s="3"/>
    </row>
    <row r="72" spans="1:6" x14ac:dyDescent="0.3">
      <c r="A72">
        <v>3</v>
      </c>
      <c r="B72" s="2">
        <v>9.9999999999999995E-7</v>
      </c>
      <c r="C72">
        <v>0.92252999999999996</v>
      </c>
      <c r="D72">
        <v>0.99251</v>
      </c>
      <c r="E72">
        <v>0.93679000000000001</v>
      </c>
      <c r="F72" s="3"/>
    </row>
    <row r="73" spans="1:6" x14ac:dyDescent="0.3">
      <c r="A73">
        <v>3</v>
      </c>
      <c r="B73" s="2">
        <v>1.0000000000000001E-5</v>
      </c>
      <c r="C73">
        <v>0.75946999999999998</v>
      </c>
      <c r="D73">
        <v>0.99251</v>
      </c>
      <c r="E73">
        <v>0.93679000000000001</v>
      </c>
      <c r="F73" s="3"/>
    </row>
    <row r="74" spans="1:6" x14ac:dyDescent="0.3">
      <c r="A74">
        <v>3</v>
      </c>
      <c r="B74">
        <v>1E-4</v>
      </c>
      <c r="C74">
        <v>0.95204999999999995</v>
      </c>
      <c r="D74">
        <v>0.99251</v>
      </c>
      <c r="E74">
        <v>0.95828000000000002</v>
      </c>
      <c r="F74" s="3"/>
    </row>
    <row r="75" spans="1:6" x14ac:dyDescent="0.3">
      <c r="A75">
        <v>3</v>
      </c>
      <c r="B75">
        <v>1E-3</v>
      </c>
      <c r="C75">
        <v>0.90815999999999997</v>
      </c>
      <c r="D75">
        <v>0.97736000000000001</v>
      </c>
      <c r="E75">
        <v>0.91483000000000003</v>
      </c>
      <c r="F75" s="3"/>
    </row>
    <row r="76" spans="1:6" x14ac:dyDescent="0.3">
      <c r="A76">
        <v>3</v>
      </c>
      <c r="B76">
        <v>0.01</v>
      </c>
      <c r="C76">
        <v>0.97543999999999997</v>
      </c>
      <c r="D76">
        <v>0.99251</v>
      </c>
      <c r="E76">
        <v>0.93679000000000001</v>
      </c>
      <c r="F76" s="3"/>
    </row>
    <row r="77" spans="1:6" x14ac:dyDescent="0.3">
      <c r="A77">
        <v>3</v>
      </c>
      <c r="B77">
        <v>0.1</v>
      </c>
      <c r="C77">
        <v>0.94662000000000002</v>
      </c>
      <c r="D77" s="4">
        <v>0.99251</v>
      </c>
      <c r="E77">
        <v>0.95828000000000002</v>
      </c>
      <c r="F77" s="3"/>
    </row>
    <row r="79" spans="1:6" x14ac:dyDescent="0.3">
      <c r="A79" t="s">
        <v>5669</v>
      </c>
      <c r="B79" s="2">
        <v>9.9999999999999998E-13</v>
      </c>
      <c r="C79">
        <f>AVERAGEIFS(C$30:C$77,$B$30:$B$77,"="&amp;$B79)</f>
        <v>0.9649875</v>
      </c>
      <c r="D79">
        <f t="shared" ref="D79:E90" si="2">AVERAGEIFS(D$30:D$77,$B$30:$B$77,"="&amp;$B79)</f>
        <v>0.9928825</v>
      </c>
      <c r="E79">
        <f t="shared" si="2"/>
        <v>0.97226499999999993</v>
      </c>
      <c r="F79">
        <f>_xlfn.STDEV.S(E30,E42,E54,E66)/2</f>
        <v>2.0085444356548344E-2</v>
      </c>
    </row>
    <row r="80" spans="1:6" x14ac:dyDescent="0.3">
      <c r="A80" t="s">
        <v>5669</v>
      </c>
      <c r="B80" s="2">
        <v>9.9999999999999994E-12</v>
      </c>
      <c r="C80">
        <f t="shared" ref="C80:C90" si="3">AVERAGEIFS(C$30:C$77,$B$30:$B$77,"="&amp;$B80)</f>
        <v>0.96533249999999993</v>
      </c>
      <c r="D80">
        <f t="shared" si="2"/>
        <v>0.9931025</v>
      </c>
      <c r="E80">
        <f t="shared" si="2"/>
        <v>0.96847250000000007</v>
      </c>
      <c r="F80">
        <f t="shared" ref="F80:F90" si="4">_xlfn.STDEV.S(E31,E43,E55,E67)/2</f>
        <v>1.1274090780043705E-2</v>
      </c>
    </row>
    <row r="81" spans="1:8" x14ac:dyDescent="0.3">
      <c r="A81" t="s">
        <v>5669</v>
      </c>
      <c r="B81" s="2">
        <v>1E-10</v>
      </c>
      <c r="C81">
        <f t="shared" si="3"/>
        <v>0.96426250000000002</v>
      </c>
      <c r="D81">
        <f t="shared" si="2"/>
        <v>0.99476999999999993</v>
      </c>
      <c r="E81">
        <f t="shared" si="2"/>
        <v>0.95703249999999995</v>
      </c>
      <c r="F81">
        <f t="shared" si="4"/>
        <v>1.4500967999298066E-2</v>
      </c>
    </row>
    <row r="82" spans="1:8" x14ac:dyDescent="0.3">
      <c r="A82" t="s">
        <v>5669</v>
      </c>
      <c r="B82" s="2">
        <v>1.0000000000000001E-9</v>
      </c>
      <c r="C82">
        <f t="shared" si="3"/>
        <v>0.95022749999999989</v>
      </c>
      <c r="D82">
        <f t="shared" si="2"/>
        <v>0.99098249999999999</v>
      </c>
      <c r="E82">
        <f t="shared" si="2"/>
        <v>0.97114999999999996</v>
      </c>
      <c r="F82">
        <f t="shared" si="4"/>
        <v>1.680776159992757E-2</v>
      </c>
    </row>
    <row r="83" spans="1:8" x14ac:dyDescent="0.3">
      <c r="A83" t="s">
        <v>5669</v>
      </c>
      <c r="B83" s="5">
        <v>1E-8</v>
      </c>
      <c r="C83">
        <f t="shared" si="3"/>
        <v>0.95484499999999994</v>
      </c>
      <c r="D83">
        <f t="shared" si="2"/>
        <v>0.9928825</v>
      </c>
      <c r="E83">
        <f t="shared" si="2"/>
        <v>0.97775499999999993</v>
      </c>
      <c r="F83">
        <f t="shared" si="4"/>
        <v>1.4945001672800171E-2</v>
      </c>
    </row>
    <row r="84" spans="1:8" x14ac:dyDescent="0.3">
      <c r="A84" t="s">
        <v>5669</v>
      </c>
      <c r="B84" s="2">
        <v>9.9999999999999995E-8</v>
      </c>
      <c r="C84">
        <f t="shared" si="3"/>
        <v>0.94749250000000007</v>
      </c>
      <c r="D84">
        <f t="shared" si="2"/>
        <v>0.99133500000000008</v>
      </c>
      <c r="E84">
        <f t="shared" si="2"/>
        <v>0.97597249999999991</v>
      </c>
      <c r="F84">
        <f t="shared" si="4"/>
        <v>8.7296080238461974E-3</v>
      </c>
    </row>
    <row r="85" spans="1:8" x14ac:dyDescent="0.3">
      <c r="A85" t="s">
        <v>5669</v>
      </c>
      <c r="B85" s="2">
        <v>9.9999999999999995E-7</v>
      </c>
      <c r="C85">
        <f t="shared" si="3"/>
        <v>0.95193749999999999</v>
      </c>
      <c r="D85">
        <f t="shared" si="2"/>
        <v>0.99476999999999993</v>
      </c>
      <c r="E85">
        <f t="shared" si="2"/>
        <v>0.9572274999999999</v>
      </c>
      <c r="F85">
        <f t="shared" si="4"/>
        <v>1.8447452568037682E-2</v>
      </c>
    </row>
    <row r="86" spans="1:8" x14ac:dyDescent="0.3">
      <c r="A86" t="s">
        <v>5669</v>
      </c>
      <c r="B86" s="2">
        <v>1.0000000000000001E-5</v>
      </c>
      <c r="C86">
        <f t="shared" si="3"/>
        <v>0.8996424999999999</v>
      </c>
      <c r="D86">
        <f t="shared" si="2"/>
        <v>0.99305749999999993</v>
      </c>
      <c r="E86">
        <f t="shared" si="2"/>
        <v>0.95608000000000004</v>
      </c>
      <c r="F86">
        <f t="shared" si="4"/>
        <v>1.9280001296680459E-2</v>
      </c>
    </row>
    <row r="87" spans="1:8" x14ac:dyDescent="0.3">
      <c r="A87" t="s">
        <v>5669</v>
      </c>
      <c r="B87">
        <v>1E-4</v>
      </c>
      <c r="C87">
        <f t="shared" si="3"/>
        <v>0.93852749999999996</v>
      </c>
      <c r="D87">
        <f t="shared" si="2"/>
        <v>0.9897125</v>
      </c>
      <c r="E87">
        <f t="shared" si="2"/>
        <v>0.9531575000000001</v>
      </c>
      <c r="F87">
        <f t="shared" si="4"/>
        <v>8.3539465473910449E-3</v>
      </c>
    </row>
    <row r="88" spans="1:8" x14ac:dyDescent="0.3">
      <c r="A88" t="s">
        <v>5669</v>
      </c>
      <c r="B88">
        <v>1E-3</v>
      </c>
      <c r="C88">
        <f t="shared" si="3"/>
        <v>0.96072250000000003</v>
      </c>
      <c r="D88">
        <f t="shared" si="2"/>
        <v>0.99098249999999999</v>
      </c>
      <c r="E88">
        <f t="shared" si="2"/>
        <v>0.95887999999999995</v>
      </c>
      <c r="F88">
        <f t="shared" si="4"/>
        <v>1.8142495693812349E-2</v>
      </c>
    </row>
    <row r="89" spans="1:8" x14ac:dyDescent="0.3">
      <c r="A89" t="s">
        <v>5669</v>
      </c>
      <c r="B89">
        <v>0.01</v>
      </c>
      <c r="C89">
        <f t="shared" si="3"/>
        <v>0.94992999999999994</v>
      </c>
      <c r="D89">
        <f t="shared" si="2"/>
        <v>0.98966749999999992</v>
      </c>
      <c r="E89">
        <f t="shared" si="2"/>
        <v>0.94304750000000004</v>
      </c>
      <c r="F89">
        <f t="shared" si="4"/>
        <v>1.0820864394769954E-2</v>
      </c>
    </row>
    <row r="90" spans="1:8" x14ac:dyDescent="0.3">
      <c r="A90" t="s">
        <v>5669</v>
      </c>
      <c r="B90">
        <v>0.1</v>
      </c>
      <c r="C90">
        <f t="shared" si="3"/>
        <v>0.94918750000000007</v>
      </c>
      <c r="D90">
        <f t="shared" si="2"/>
        <v>0.98958750000000006</v>
      </c>
      <c r="E90">
        <f t="shared" si="2"/>
        <v>0.95340249999999993</v>
      </c>
      <c r="F90">
        <f t="shared" si="4"/>
        <v>1.3763094598115165E-2</v>
      </c>
    </row>
    <row r="92" spans="1:8" x14ac:dyDescent="0.3">
      <c r="A92">
        <v>0</v>
      </c>
      <c r="B92">
        <v>2</v>
      </c>
      <c r="C92">
        <v>0.74894000000000005</v>
      </c>
      <c r="D92">
        <v>0.96062000000000003</v>
      </c>
      <c r="E92">
        <v>0.84362000000000004</v>
      </c>
      <c r="H92" s="3"/>
    </row>
    <row r="93" spans="1:8" x14ac:dyDescent="0.3">
      <c r="A93">
        <v>0</v>
      </c>
      <c r="B93">
        <v>3</v>
      </c>
      <c r="C93">
        <v>0.91742999999999997</v>
      </c>
      <c r="D93">
        <v>0.98702999999999996</v>
      </c>
      <c r="E93">
        <v>0.88519999999999999</v>
      </c>
      <c r="H93" s="3"/>
    </row>
    <row r="94" spans="1:8" x14ac:dyDescent="0.3">
      <c r="A94">
        <v>0</v>
      </c>
      <c r="B94">
        <v>4</v>
      </c>
      <c r="C94">
        <v>0.92347999999999997</v>
      </c>
      <c r="D94">
        <v>0.99353999999999998</v>
      </c>
      <c r="E94">
        <v>0.92498000000000002</v>
      </c>
      <c r="H94" s="3"/>
    </row>
    <row r="95" spans="1:8" x14ac:dyDescent="0.3">
      <c r="A95">
        <v>0</v>
      </c>
      <c r="B95">
        <v>5</v>
      </c>
      <c r="C95">
        <v>0.94969000000000003</v>
      </c>
      <c r="D95">
        <v>0.98702999999999996</v>
      </c>
      <c r="E95">
        <v>0.96318999999999999</v>
      </c>
      <c r="H95" s="3"/>
    </row>
    <row r="96" spans="1:8" x14ac:dyDescent="0.3">
      <c r="A96">
        <v>0</v>
      </c>
      <c r="B96">
        <v>10</v>
      </c>
      <c r="C96">
        <v>0.97997999999999996</v>
      </c>
      <c r="D96">
        <v>0.99353999999999998</v>
      </c>
      <c r="E96">
        <v>0.96318999999999999</v>
      </c>
      <c r="H96" s="3"/>
    </row>
    <row r="97" spans="1:8" x14ac:dyDescent="0.3">
      <c r="A97">
        <v>0</v>
      </c>
      <c r="B97">
        <v>20</v>
      </c>
      <c r="C97">
        <v>0.96916000000000002</v>
      </c>
      <c r="D97">
        <v>0.99353999999999998</v>
      </c>
      <c r="E97">
        <v>0.96318999999999999</v>
      </c>
      <c r="H97" s="3"/>
    </row>
    <row r="98" spans="1:8" x14ac:dyDescent="0.3">
      <c r="A98">
        <v>0</v>
      </c>
      <c r="B98">
        <v>50</v>
      </c>
      <c r="C98">
        <v>0.97407999999999995</v>
      </c>
      <c r="D98">
        <v>1</v>
      </c>
      <c r="E98">
        <v>0.96318999999999999</v>
      </c>
      <c r="H98" s="3"/>
    </row>
    <row r="99" spans="1:8" x14ac:dyDescent="0.3">
      <c r="A99">
        <v>0</v>
      </c>
      <c r="B99">
        <v>100</v>
      </c>
      <c r="C99">
        <v>0.97909999999999997</v>
      </c>
      <c r="D99">
        <v>1</v>
      </c>
      <c r="E99">
        <v>0.96318999999999999</v>
      </c>
      <c r="H99" s="3"/>
    </row>
    <row r="100" spans="1:8" x14ac:dyDescent="0.3">
      <c r="A100">
        <v>0</v>
      </c>
      <c r="B100">
        <v>200</v>
      </c>
      <c r="C100">
        <v>0.97997999999999996</v>
      </c>
      <c r="D100">
        <v>0.99353999999999998</v>
      </c>
      <c r="E100">
        <v>0.96318999999999999</v>
      </c>
      <c r="H100" s="3"/>
    </row>
    <row r="101" spans="1:8" x14ac:dyDescent="0.3">
      <c r="A101">
        <v>0</v>
      </c>
      <c r="B101">
        <v>500</v>
      </c>
      <c r="C101">
        <v>0.96277000000000001</v>
      </c>
      <c r="D101">
        <v>1</v>
      </c>
      <c r="E101">
        <v>0.96318999999999999</v>
      </c>
      <c r="H101" s="3"/>
    </row>
    <row r="102" spans="1:8" x14ac:dyDescent="0.3">
      <c r="A102">
        <v>0</v>
      </c>
      <c r="B102">
        <v>1000</v>
      </c>
      <c r="C102">
        <v>0.97175999999999996</v>
      </c>
      <c r="D102">
        <v>1</v>
      </c>
      <c r="E102">
        <v>1</v>
      </c>
      <c r="H102" s="3"/>
    </row>
    <row r="103" spans="1:8" x14ac:dyDescent="0.3">
      <c r="A103">
        <v>1</v>
      </c>
      <c r="B103">
        <v>2</v>
      </c>
      <c r="C103">
        <v>0.72667999999999999</v>
      </c>
      <c r="D103">
        <v>0.98687000000000002</v>
      </c>
      <c r="E103">
        <v>1</v>
      </c>
      <c r="H103" s="3"/>
    </row>
    <row r="104" spans="1:8" x14ac:dyDescent="0.3">
      <c r="A104">
        <v>1</v>
      </c>
      <c r="B104">
        <v>3</v>
      </c>
      <c r="C104">
        <v>0.71553</v>
      </c>
      <c r="D104">
        <v>0.98687000000000002</v>
      </c>
      <c r="E104">
        <v>0.96565000000000001</v>
      </c>
      <c r="H104" s="3"/>
    </row>
    <row r="105" spans="1:8" x14ac:dyDescent="0.3">
      <c r="A105">
        <v>1</v>
      </c>
      <c r="B105">
        <v>4</v>
      </c>
      <c r="C105">
        <v>0.92508999999999997</v>
      </c>
      <c r="D105">
        <v>0.99346000000000001</v>
      </c>
      <c r="E105">
        <v>1</v>
      </c>
      <c r="H105" s="3"/>
    </row>
    <row r="106" spans="1:8" x14ac:dyDescent="0.3">
      <c r="A106">
        <v>1</v>
      </c>
      <c r="B106">
        <v>5</v>
      </c>
      <c r="C106">
        <v>0.87365000000000004</v>
      </c>
      <c r="D106">
        <v>0.98687000000000002</v>
      </c>
      <c r="E106">
        <v>0.96565000000000001</v>
      </c>
      <c r="H106" s="3"/>
    </row>
    <row r="107" spans="1:8" x14ac:dyDescent="0.3">
      <c r="A107">
        <v>1</v>
      </c>
      <c r="B107">
        <v>10</v>
      </c>
      <c r="C107">
        <v>0.96350000000000002</v>
      </c>
      <c r="D107">
        <v>0.99346000000000001</v>
      </c>
      <c r="E107">
        <v>1</v>
      </c>
      <c r="H107" s="3"/>
    </row>
    <row r="108" spans="1:8" x14ac:dyDescent="0.3">
      <c r="A108">
        <v>1</v>
      </c>
      <c r="B108">
        <v>20</v>
      </c>
      <c r="C108">
        <v>0.93713999999999997</v>
      </c>
      <c r="D108">
        <v>0.99346000000000001</v>
      </c>
      <c r="E108">
        <v>1</v>
      </c>
      <c r="H108" s="3"/>
    </row>
    <row r="109" spans="1:8" x14ac:dyDescent="0.3">
      <c r="A109">
        <v>1</v>
      </c>
      <c r="B109">
        <v>50</v>
      </c>
      <c r="C109">
        <v>0.95079999999999998</v>
      </c>
      <c r="D109">
        <v>1</v>
      </c>
      <c r="E109">
        <v>1</v>
      </c>
      <c r="H109" s="3"/>
    </row>
    <row r="110" spans="1:8" x14ac:dyDescent="0.3">
      <c r="A110">
        <v>1</v>
      </c>
      <c r="B110">
        <v>100</v>
      </c>
      <c r="C110">
        <v>0.98045000000000004</v>
      </c>
      <c r="D110">
        <v>1</v>
      </c>
      <c r="E110">
        <v>1</v>
      </c>
      <c r="H110" s="3"/>
    </row>
    <row r="111" spans="1:8" x14ac:dyDescent="0.3">
      <c r="A111">
        <v>1</v>
      </c>
      <c r="B111">
        <v>200</v>
      </c>
      <c r="C111">
        <v>0.96126999999999996</v>
      </c>
      <c r="D111">
        <v>1</v>
      </c>
      <c r="E111">
        <v>1</v>
      </c>
      <c r="H111" s="3"/>
    </row>
    <row r="112" spans="1:8" x14ac:dyDescent="0.3">
      <c r="A112">
        <v>1</v>
      </c>
      <c r="B112">
        <v>500</v>
      </c>
      <c r="C112">
        <v>0.96087</v>
      </c>
      <c r="D112">
        <v>1</v>
      </c>
      <c r="E112">
        <v>1</v>
      </c>
      <c r="H112" s="3"/>
    </row>
    <row r="113" spans="1:8" x14ac:dyDescent="0.3">
      <c r="A113">
        <v>1</v>
      </c>
      <c r="B113">
        <v>1000</v>
      </c>
      <c r="C113">
        <v>0.96275999999999995</v>
      </c>
      <c r="D113">
        <v>1</v>
      </c>
      <c r="E113">
        <v>1</v>
      </c>
      <c r="H113" s="3"/>
    </row>
    <row r="114" spans="1:8" x14ac:dyDescent="0.3">
      <c r="A114">
        <v>2</v>
      </c>
      <c r="B114">
        <v>2</v>
      </c>
      <c r="C114">
        <v>0.47783999999999999</v>
      </c>
      <c r="D114">
        <v>0.88312999999999997</v>
      </c>
      <c r="E114">
        <v>0.77319000000000004</v>
      </c>
      <c r="H114" s="3"/>
    </row>
    <row r="115" spans="1:8" x14ac:dyDescent="0.3">
      <c r="A115">
        <v>2</v>
      </c>
      <c r="B115">
        <v>3</v>
      </c>
      <c r="C115">
        <v>0.85733000000000004</v>
      </c>
      <c r="D115">
        <v>0.98141999999999996</v>
      </c>
      <c r="E115">
        <v>0.89361999999999997</v>
      </c>
      <c r="H115" s="3"/>
    </row>
    <row r="116" spans="1:8" x14ac:dyDescent="0.3">
      <c r="A116">
        <v>2</v>
      </c>
      <c r="B116">
        <v>4</v>
      </c>
      <c r="C116">
        <v>0.93259000000000003</v>
      </c>
      <c r="D116">
        <v>0.98765000000000003</v>
      </c>
      <c r="E116">
        <v>0.89361999999999997</v>
      </c>
      <c r="H116" s="3"/>
    </row>
    <row r="117" spans="1:8" x14ac:dyDescent="0.3">
      <c r="A117">
        <v>2</v>
      </c>
      <c r="B117">
        <v>5</v>
      </c>
      <c r="C117">
        <v>0.96043000000000001</v>
      </c>
      <c r="D117">
        <v>0.99383999999999995</v>
      </c>
      <c r="E117">
        <v>0.89361999999999997</v>
      </c>
      <c r="H117" s="3"/>
    </row>
    <row r="118" spans="1:8" x14ac:dyDescent="0.3">
      <c r="A118">
        <v>2</v>
      </c>
      <c r="B118">
        <v>10</v>
      </c>
      <c r="C118">
        <v>0.95621999999999996</v>
      </c>
      <c r="D118">
        <v>0.99383999999999995</v>
      </c>
      <c r="E118">
        <v>0.94825000000000004</v>
      </c>
      <c r="H118" s="3"/>
    </row>
    <row r="119" spans="1:8" x14ac:dyDescent="0.3">
      <c r="A119">
        <v>2</v>
      </c>
      <c r="B119">
        <v>20</v>
      </c>
      <c r="C119">
        <v>0.98433999999999999</v>
      </c>
      <c r="D119">
        <v>0.99383999999999995</v>
      </c>
      <c r="E119">
        <v>0.94825000000000004</v>
      </c>
      <c r="H119" s="3"/>
    </row>
    <row r="120" spans="1:8" x14ac:dyDescent="0.3">
      <c r="A120">
        <v>2</v>
      </c>
      <c r="B120">
        <v>50</v>
      </c>
      <c r="C120">
        <v>0.95603000000000005</v>
      </c>
      <c r="D120">
        <v>1</v>
      </c>
      <c r="E120">
        <v>0.94825000000000004</v>
      </c>
      <c r="H120" s="3"/>
    </row>
    <row r="121" spans="1:8" x14ac:dyDescent="0.3">
      <c r="A121">
        <v>2</v>
      </c>
      <c r="B121">
        <v>100</v>
      </c>
      <c r="C121">
        <v>0.95833999999999997</v>
      </c>
      <c r="D121">
        <v>1</v>
      </c>
      <c r="E121">
        <v>0.94825000000000004</v>
      </c>
      <c r="H121" s="3"/>
    </row>
    <row r="122" spans="1:8" x14ac:dyDescent="0.3">
      <c r="A122">
        <v>2</v>
      </c>
      <c r="B122">
        <v>200</v>
      </c>
      <c r="C122">
        <v>0.96977999999999998</v>
      </c>
      <c r="D122">
        <v>1</v>
      </c>
      <c r="E122">
        <v>0.94825000000000004</v>
      </c>
      <c r="H122" s="3"/>
    </row>
    <row r="123" spans="1:8" x14ac:dyDescent="0.3">
      <c r="A123">
        <v>2</v>
      </c>
      <c r="B123">
        <v>500</v>
      </c>
      <c r="C123">
        <v>0.98104000000000002</v>
      </c>
      <c r="D123">
        <v>1</v>
      </c>
      <c r="E123">
        <v>0.94825000000000004</v>
      </c>
      <c r="H123" s="3"/>
    </row>
    <row r="124" spans="1:8" x14ac:dyDescent="0.3">
      <c r="A124">
        <v>2</v>
      </c>
      <c r="B124">
        <v>1000</v>
      </c>
      <c r="C124">
        <v>0.97924999999999995</v>
      </c>
      <c r="D124">
        <v>1</v>
      </c>
      <c r="E124">
        <v>0.94825000000000004</v>
      </c>
      <c r="H124" s="3"/>
    </row>
    <row r="126" spans="1:8" x14ac:dyDescent="0.3">
      <c r="A126" t="s">
        <v>5669</v>
      </c>
      <c r="B126">
        <v>2</v>
      </c>
      <c r="C126">
        <f>AVERAGEIFS(C$92:C$124,$B$92:$B$124,"="&amp;$B126)</f>
        <v>0.65115333333333336</v>
      </c>
      <c r="D126">
        <f t="shared" ref="D126:E136" si="5">AVERAGEIFS(D$92:D$124,$B$92:$B$124,"="&amp;$B126)</f>
        <v>0.94354000000000005</v>
      </c>
      <c r="E126">
        <f t="shared" si="5"/>
        <v>0.87226999999999999</v>
      </c>
      <c r="F126">
        <f>_xlfn.STDEV.S(E92,E103,E114)/SQRT(3)</f>
        <v>6.7023157440793082E-2</v>
      </c>
    </row>
    <row r="127" spans="1:8" x14ac:dyDescent="0.3">
      <c r="A127" t="s">
        <v>5669</v>
      </c>
      <c r="B127">
        <v>3</v>
      </c>
      <c r="C127">
        <f t="shared" ref="C127:C136" si="6">AVERAGEIFS(C$92:C$124,$B$92:$B$124,"="&amp;$B127)</f>
        <v>0.83009666666666659</v>
      </c>
      <c r="D127">
        <f t="shared" si="5"/>
        <v>0.98510666666666669</v>
      </c>
      <c r="E127">
        <f t="shared" si="5"/>
        <v>0.91482333333333321</v>
      </c>
      <c r="F127">
        <f t="shared" ref="F127:F136" si="7">_xlfn.STDEV.S(E93,E104,E115)/SQRT(3)</f>
        <v>2.5529307559047601E-2</v>
      </c>
    </row>
    <row r="128" spans="1:8" x14ac:dyDescent="0.3">
      <c r="A128" t="s">
        <v>5669</v>
      </c>
      <c r="B128">
        <v>4</v>
      </c>
      <c r="C128">
        <f t="shared" si="6"/>
        <v>0.92705333333333328</v>
      </c>
      <c r="D128">
        <f t="shared" si="5"/>
        <v>0.99155000000000004</v>
      </c>
      <c r="E128">
        <f t="shared" si="5"/>
        <v>0.93953333333333333</v>
      </c>
      <c r="F128">
        <f t="shared" si="7"/>
        <v>3.1559603574471247E-2</v>
      </c>
    </row>
    <row r="129" spans="1:6" x14ac:dyDescent="0.3">
      <c r="A129" t="s">
        <v>5669</v>
      </c>
      <c r="B129">
        <v>5</v>
      </c>
      <c r="C129">
        <f t="shared" si="6"/>
        <v>0.92792333333333332</v>
      </c>
      <c r="D129">
        <f t="shared" si="5"/>
        <v>0.98924666666666672</v>
      </c>
      <c r="E129">
        <f t="shared" si="5"/>
        <v>0.94081999999999999</v>
      </c>
      <c r="F129">
        <f t="shared" si="7"/>
        <v>2.361068190459565E-2</v>
      </c>
    </row>
    <row r="130" spans="1:6" x14ac:dyDescent="0.3">
      <c r="A130" t="s">
        <v>5669</v>
      </c>
      <c r="B130" s="6">
        <v>10</v>
      </c>
      <c r="C130">
        <f t="shared" si="6"/>
        <v>0.96656666666666669</v>
      </c>
      <c r="D130">
        <f t="shared" si="5"/>
        <v>0.99361333333333335</v>
      </c>
      <c r="E130">
        <f t="shared" si="5"/>
        <v>0.9704799999999999</v>
      </c>
      <c r="F130">
        <f t="shared" si="7"/>
        <v>1.537718764924197E-2</v>
      </c>
    </row>
    <row r="131" spans="1:6" x14ac:dyDescent="0.3">
      <c r="A131" t="s">
        <v>5669</v>
      </c>
      <c r="B131">
        <v>20</v>
      </c>
      <c r="C131">
        <f t="shared" si="6"/>
        <v>0.96354666666666666</v>
      </c>
      <c r="D131">
        <f t="shared" si="5"/>
        <v>0.99361333333333335</v>
      </c>
      <c r="E131">
        <f t="shared" si="5"/>
        <v>0.9704799999999999</v>
      </c>
      <c r="F131">
        <f t="shared" si="7"/>
        <v>1.537718764924197E-2</v>
      </c>
    </row>
    <row r="132" spans="1:6" x14ac:dyDescent="0.3">
      <c r="A132" t="s">
        <v>5669</v>
      </c>
      <c r="B132">
        <v>50</v>
      </c>
      <c r="C132">
        <f t="shared" si="6"/>
        <v>0.9603033333333334</v>
      </c>
      <c r="D132">
        <f t="shared" si="5"/>
        <v>1</v>
      </c>
      <c r="E132">
        <f t="shared" si="5"/>
        <v>0.9704799999999999</v>
      </c>
      <c r="F132">
        <f t="shared" si="7"/>
        <v>1.537718764924197E-2</v>
      </c>
    </row>
    <row r="133" spans="1:6" x14ac:dyDescent="0.3">
      <c r="A133" t="s">
        <v>5669</v>
      </c>
      <c r="B133">
        <v>100</v>
      </c>
      <c r="C133">
        <f t="shared" si="6"/>
        <v>0.97262999999999999</v>
      </c>
      <c r="D133">
        <f t="shared" si="5"/>
        <v>1</v>
      </c>
      <c r="E133">
        <f t="shared" si="5"/>
        <v>0.9704799999999999</v>
      </c>
      <c r="F133">
        <f t="shared" si="7"/>
        <v>1.537718764924197E-2</v>
      </c>
    </row>
    <row r="134" spans="1:6" x14ac:dyDescent="0.3">
      <c r="A134" t="s">
        <v>5669</v>
      </c>
      <c r="B134">
        <v>200</v>
      </c>
      <c r="C134">
        <f t="shared" si="6"/>
        <v>0.97034333333333322</v>
      </c>
      <c r="D134">
        <f t="shared" si="5"/>
        <v>0.99784666666666666</v>
      </c>
      <c r="E134">
        <f t="shared" si="5"/>
        <v>0.9704799999999999</v>
      </c>
      <c r="F134">
        <f t="shared" si="7"/>
        <v>1.537718764924197E-2</v>
      </c>
    </row>
    <row r="135" spans="1:6" x14ac:dyDescent="0.3">
      <c r="A135" t="s">
        <v>5669</v>
      </c>
      <c r="B135">
        <v>500</v>
      </c>
      <c r="C135">
        <f t="shared" si="6"/>
        <v>0.96822666666666668</v>
      </c>
      <c r="D135">
        <f t="shared" si="5"/>
        <v>1</v>
      </c>
      <c r="E135">
        <f t="shared" si="5"/>
        <v>0.9704799999999999</v>
      </c>
      <c r="F135">
        <f t="shared" si="7"/>
        <v>1.537718764924197E-2</v>
      </c>
    </row>
    <row r="136" spans="1:6" x14ac:dyDescent="0.3">
      <c r="A136" t="s">
        <v>5669</v>
      </c>
      <c r="B136">
        <v>1000</v>
      </c>
      <c r="C136">
        <f t="shared" si="6"/>
        <v>0.97125666666666666</v>
      </c>
      <c r="D136">
        <f t="shared" si="5"/>
        <v>1</v>
      </c>
      <c r="E136">
        <f t="shared" si="5"/>
        <v>0.9827499999999999</v>
      </c>
      <c r="F136">
        <f t="shared" si="7"/>
        <v>1.7249999999999988E-2</v>
      </c>
    </row>
    <row r="138" spans="1:6" x14ac:dyDescent="0.3">
      <c r="A138" t="s">
        <v>5666</v>
      </c>
    </row>
    <row r="139" spans="1:6" x14ac:dyDescent="0.3">
      <c r="A139">
        <v>0</v>
      </c>
      <c r="B139">
        <v>0.05</v>
      </c>
      <c r="C139">
        <v>0</v>
      </c>
      <c r="D139">
        <v>0.99378999999999995</v>
      </c>
      <c r="E139">
        <v>1</v>
      </c>
    </row>
    <row r="140" spans="1:6" x14ac:dyDescent="0.3">
      <c r="A140">
        <v>0</v>
      </c>
      <c r="B140">
        <v>0.1</v>
      </c>
      <c r="C140">
        <v>0</v>
      </c>
      <c r="D140">
        <v>0.99419999999999997</v>
      </c>
      <c r="E140">
        <v>1</v>
      </c>
    </row>
    <row r="141" spans="1:6" x14ac:dyDescent="0.3">
      <c r="A141">
        <v>0</v>
      </c>
      <c r="B141">
        <v>0.2</v>
      </c>
      <c r="C141">
        <v>0</v>
      </c>
      <c r="D141">
        <v>0.99336999999999998</v>
      </c>
      <c r="E141">
        <v>0.96779999999999999</v>
      </c>
    </row>
    <row r="142" spans="1:6" x14ac:dyDescent="0.3">
      <c r="A142">
        <v>0</v>
      </c>
      <c r="B142">
        <v>0.3</v>
      </c>
      <c r="C142">
        <v>0</v>
      </c>
      <c r="D142">
        <v>0.99202999999999997</v>
      </c>
      <c r="E142">
        <v>0.98231000000000002</v>
      </c>
    </row>
    <row r="143" spans="1:6" x14ac:dyDescent="0.3">
      <c r="A143">
        <v>0</v>
      </c>
      <c r="B143">
        <v>0.4</v>
      </c>
      <c r="C143">
        <v>0</v>
      </c>
      <c r="D143">
        <v>1</v>
      </c>
      <c r="E143">
        <v>0.93659000000000003</v>
      </c>
    </row>
    <row r="144" spans="1:6" x14ac:dyDescent="0.3">
      <c r="A144">
        <v>0</v>
      </c>
      <c r="B144">
        <v>0.5</v>
      </c>
      <c r="C144">
        <v>0</v>
      </c>
      <c r="D144">
        <v>0.98934999999999995</v>
      </c>
      <c r="E144">
        <v>0.91776000000000002</v>
      </c>
    </row>
    <row r="145" spans="1:5" x14ac:dyDescent="0.3">
      <c r="A145">
        <v>0</v>
      </c>
      <c r="B145">
        <v>0.6</v>
      </c>
      <c r="C145">
        <v>0</v>
      </c>
      <c r="D145">
        <v>0.96779999999999999</v>
      </c>
      <c r="E145">
        <v>0.90395999999999999</v>
      </c>
    </row>
    <row r="146" spans="1:5" x14ac:dyDescent="0.3">
      <c r="A146">
        <v>0</v>
      </c>
      <c r="B146">
        <v>0.7</v>
      </c>
      <c r="C146">
        <v>0</v>
      </c>
      <c r="D146">
        <v>1</v>
      </c>
      <c r="E146">
        <v>0.77539000000000002</v>
      </c>
    </row>
    <row r="147" spans="1:5" x14ac:dyDescent="0.3">
      <c r="A147">
        <v>0</v>
      </c>
      <c r="B147">
        <v>0.8</v>
      </c>
      <c r="C147">
        <v>0</v>
      </c>
      <c r="D147">
        <v>1</v>
      </c>
      <c r="E147">
        <v>0.88314000000000004</v>
      </c>
    </row>
    <row r="148" spans="1:5" x14ac:dyDescent="0.3">
      <c r="A148">
        <v>0</v>
      </c>
      <c r="B148">
        <v>0.9</v>
      </c>
      <c r="C148">
        <v>0</v>
      </c>
      <c r="D148">
        <v>0.91203999999999996</v>
      </c>
      <c r="E148">
        <v>0.48803999999999997</v>
      </c>
    </row>
    <row r="149" spans="1:5" x14ac:dyDescent="0.3">
      <c r="A149">
        <v>0</v>
      </c>
      <c r="B149">
        <v>0.95</v>
      </c>
      <c r="C149">
        <v>0</v>
      </c>
      <c r="D149">
        <v>0.91119000000000006</v>
      </c>
      <c r="E149">
        <v>0.59372999999999998</v>
      </c>
    </row>
    <row r="150" spans="1:5" x14ac:dyDescent="0.3">
      <c r="A150">
        <v>1</v>
      </c>
      <c r="B150">
        <v>0.05</v>
      </c>
      <c r="C150">
        <v>0</v>
      </c>
      <c r="D150">
        <v>0.99426999999999999</v>
      </c>
      <c r="E150">
        <v>0.89278999999999997</v>
      </c>
    </row>
    <row r="151" spans="1:5" x14ac:dyDescent="0.3">
      <c r="A151">
        <v>1</v>
      </c>
      <c r="B151">
        <v>0.1</v>
      </c>
      <c r="C151">
        <v>0</v>
      </c>
      <c r="D151">
        <v>0.99378</v>
      </c>
      <c r="E151">
        <v>1</v>
      </c>
    </row>
    <row r="152" spans="1:5" x14ac:dyDescent="0.3">
      <c r="A152">
        <v>1</v>
      </c>
      <c r="B152">
        <v>0.2</v>
      </c>
      <c r="C152">
        <v>0</v>
      </c>
      <c r="D152">
        <v>1</v>
      </c>
      <c r="E152">
        <v>0.97757000000000005</v>
      </c>
    </row>
    <row r="153" spans="1:5" x14ac:dyDescent="0.3">
      <c r="A153">
        <v>1</v>
      </c>
      <c r="B153">
        <v>0.3</v>
      </c>
      <c r="C153">
        <v>0</v>
      </c>
      <c r="D153">
        <v>1</v>
      </c>
      <c r="E153">
        <v>0.98231000000000002</v>
      </c>
    </row>
    <row r="154" spans="1:5" x14ac:dyDescent="0.3">
      <c r="A154">
        <v>1</v>
      </c>
      <c r="B154">
        <v>0.4</v>
      </c>
      <c r="C154">
        <v>0</v>
      </c>
      <c r="D154">
        <v>0.99119000000000002</v>
      </c>
      <c r="E154">
        <v>0.98538999999999999</v>
      </c>
    </row>
    <row r="155" spans="1:5" x14ac:dyDescent="0.3">
      <c r="A155">
        <v>1</v>
      </c>
      <c r="B155">
        <v>0.5</v>
      </c>
      <c r="C155">
        <v>0</v>
      </c>
      <c r="D155">
        <v>1</v>
      </c>
      <c r="E155">
        <v>0.90756000000000003</v>
      </c>
    </row>
    <row r="156" spans="1:5" x14ac:dyDescent="0.3">
      <c r="A156">
        <v>1</v>
      </c>
      <c r="B156">
        <v>0.6</v>
      </c>
      <c r="C156">
        <v>0</v>
      </c>
      <c r="D156">
        <v>1</v>
      </c>
      <c r="E156">
        <v>0.91327999999999998</v>
      </c>
    </row>
    <row r="157" spans="1:5" x14ac:dyDescent="0.3">
      <c r="A157">
        <v>1</v>
      </c>
      <c r="B157">
        <v>0.7</v>
      </c>
      <c r="C157">
        <v>0</v>
      </c>
      <c r="D157">
        <v>0.98394999999999999</v>
      </c>
      <c r="E157">
        <v>0.91317000000000004</v>
      </c>
    </row>
    <row r="158" spans="1:5" x14ac:dyDescent="0.3">
      <c r="A158">
        <v>1</v>
      </c>
      <c r="B158">
        <v>0.8</v>
      </c>
      <c r="C158">
        <v>0</v>
      </c>
      <c r="D158">
        <v>0.93010000000000004</v>
      </c>
      <c r="E158">
        <v>0.74822</v>
      </c>
    </row>
    <row r="159" spans="1:5" x14ac:dyDescent="0.3">
      <c r="A159">
        <v>1</v>
      </c>
      <c r="B159">
        <v>0.9</v>
      </c>
      <c r="C159">
        <v>0</v>
      </c>
      <c r="D159">
        <v>1</v>
      </c>
      <c r="E159">
        <v>0.79813000000000001</v>
      </c>
    </row>
    <row r="160" spans="1:5" x14ac:dyDescent="0.3">
      <c r="A160">
        <v>1</v>
      </c>
      <c r="B160">
        <v>0.95</v>
      </c>
      <c r="C160">
        <v>0</v>
      </c>
      <c r="D160">
        <v>1</v>
      </c>
      <c r="E160">
        <v>0.51102999999999998</v>
      </c>
    </row>
    <row r="161" spans="1:5" x14ac:dyDescent="0.3">
      <c r="A161">
        <v>2</v>
      </c>
      <c r="B161">
        <v>0.05</v>
      </c>
      <c r="C161">
        <v>0</v>
      </c>
      <c r="D161">
        <v>0.99433000000000005</v>
      </c>
      <c r="E161">
        <v>1</v>
      </c>
    </row>
    <row r="162" spans="1:5" x14ac:dyDescent="0.3">
      <c r="A162">
        <v>2</v>
      </c>
      <c r="B162">
        <v>0.1</v>
      </c>
      <c r="C162">
        <v>0</v>
      </c>
      <c r="D162">
        <v>0.99419999999999997</v>
      </c>
      <c r="E162">
        <v>1</v>
      </c>
    </row>
    <row r="163" spans="1:5" x14ac:dyDescent="0.3">
      <c r="A163">
        <v>2</v>
      </c>
      <c r="B163">
        <v>0.2</v>
      </c>
      <c r="C163">
        <v>0</v>
      </c>
      <c r="D163">
        <v>0.99329000000000001</v>
      </c>
      <c r="E163">
        <v>0.90624000000000005</v>
      </c>
    </row>
    <row r="164" spans="1:5" x14ac:dyDescent="0.3">
      <c r="A164">
        <v>2</v>
      </c>
      <c r="B164">
        <v>0.3</v>
      </c>
      <c r="C164">
        <v>0</v>
      </c>
      <c r="D164">
        <v>0.99177000000000004</v>
      </c>
      <c r="E164">
        <v>0.94950999999999997</v>
      </c>
    </row>
    <row r="165" spans="1:5" x14ac:dyDescent="0.3">
      <c r="A165">
        <v>2</v>
      </c>
      <c r="B165">
        <v>0.4</v>
      </c>
      <c r="C165">
        <v>0</v>
      </c>
      <c r="D165">
        <v>0.99072000000000005</v>
      </c>
      <c r="E165">
        <v>0.94503999999999999</v>
      </c>
    </row>
    <row r="166" spans="1:5" x14ac:dyDescent="0.3">
      <c r="A166">
        <v>2</v>
      </c>
      <c r="B166">
        <v>0.5</v>
      </c>
      <c r="C166">
        <v>0</v>
      </c>
      <c r="D166">
        <v>0.98956</v>
      </c>
      <c r="E166">
        <v>0.96477999999999997</v>
      </c>
    </row>
    <row r="167" spans="1:5" x14ac:dyDescent="0.3">
      <c r="A167">
        <v>2</v>
      </c>
      <c r="B167">
        <v>0.6</v>
      </c>
      <c r="C167">
        <v>0</v>
      </c>
      <c r="D167">
        <v>1</v>
      </c>
      <c r="E167">
        <v>0.92469000000000001</v>
      </c>
    </row>
    <row r="168" spans="1:5" x14ac:dyDescent="0.3">
      <c r="A168">
        <v>2</v>
      </c>
      <c r="B168">
        <v>0.7</v>
      </c>
      <c r="C168">
        <v>0</v>
      </c>
      <c r="D168">
        <v>1</v>
      </c>
      <c r="E168">
        <v>0.96723000000000003</v>
      </c>
    </row>
    <row r="169" spans="1:5" x14ac:dyDescent="0.3">
      <c r="A169">
        <v>2</v>
      </c>
      <c r="B169">
        <v>0.8</v>
      </c>
      <c r="C169">
        <v>0</v>
      </c>
      <c r="D169">
        <v>1</v>
      </c>
      <c r="E169">
        <v>0.88302999999999998</v>
      </c>
    </row>
    <row r="170" spans="1:5" x14ac:dyDescent="0.3">
      <c r="A170">
        <v>2</v>
      </c>
      <c r="B170">
        <v>0.9</v>
      </c>
      <c r="C170">
        <v>0</v>
      </c>
      <c r="D170">
        <v>1</v>
      </c>
      <c r="E170">
        <v>0.74521000000000004</v>
      </c>
    </row>
    <row r="171" spans="1:5" x14ac:dyDescent="0.3">
      <c r="A171">
        <v>2</v>
      </c>
      <c r="B171">
        <v>0.95</v>
      </c>
      <c r="C171">
        <v>0</v>
      </c>
      <c r="D171">
        <v>1</v>
      </c>
      <c r="E171">
        <v>0.53288000000000002</v>
      </c>
    </row>
    <row r="172" spans="1:5" x14ac:dyDescent="0.3">
      <c r="A172">
        <v>3</v>
      </c>
      <c r="B172">
        <v>0.05</v>
      </c>
      <c r="C172">
        <v>0</v>
      </c>
      <c r="D172">
        <v>0.99444999999999995</v>
      </c>
      <c r="E172">
        <v>1</v>
      </c>
    </row>
    <row r="173" spans="1:5" x14ac:dyDescent="0.3">
      <c r="A173">
        <v>3</v>
      </c>
      <c r="B173">
        <v>0.1</v>
      </c>
      <c r="C173">
        <v>0</v>
      </c>
      <c r="D173">
        <v>0.99355000000000004</v>
      </c>
      <c r="E173">
        <v>1</v>
      </c>
    </row>
    <row r="174" spans="1:5" x14ac:dyDescent="0.3">
      <c r="A174">
        <v>3</v>
      </c>
      <c r="B174">
        <v>0.2</v>
      </c>
      <c r="C174">
        <v>0</v>
      </c>
      <c r="D174">
        <v>1</v>
      </c>
      <c r="E174">
        <v>0.91483000000000003</v>
      </c>
    </row>
    <row r="175" spans="1:5" x14ac:dyDescent="0.3">
      <c r="A175">
        <v>3</v>
      </c>
      <c r="B175">
        <v>0.3</v>
      </c>
      <c r="C175">
        <v>0</v>
      </c>
      <c r="D175">
        <v>1</v>
      </c>
      <c r="E175">
        <v>0.98570999999999998</v>
      </c>
    </row>
    <row r="176" spans="1:5" x14ac:dyDescent="0.3">
      <c r="A176">
        <v>3</v>
      </c>
      <c r="B176">
        <v>0.4</v>
      </c>
      <c r="C176">
        <v>0</v>
      </c>
      <c r="D176">
        <v>0.99087999999999998</v>
      </c>
      <c r="E176">
        <v>0.95794999999999997</v>
      </c>
    </row>
    <row r="177" spans="1:5" x14ac:dyDescent="0.3">
      <c r="A177">
        <v>3</v>
      </c>
      <c r="B177">
        <v>0.5</v>
      </c>
      <c r="C177">
        <v>0</v>
      </c>
      <c r="D177">
        <v>0.98912</v>
      </c>
      <c r="E177">
        <v>0.96653999999999995</v>
      </c>
    </row>
    <row r="178" spans="1:5" x14ac:dyDescent="0.3">
      <c r="A178">
        <v>3</v>
      </c>
      <c r="B178">
        <v>0.6</v>
      </c>
      <c r="C178">
        <v>0</v>
      </c>
      <c r="D178">
        <v>1</v>
      </c>
      <c r="E178">
        <v>0.94899</v>
      </c>
    </row>
    <row r="179" spans="1:5" x14ac:dyDescent="0.3">
      <c r="A179">
        <v>3</v>
      </c>
      <c r="B179">
        <v>0.7</v>
      </c>
      <c r="C179">
        <v>0</v>
      </c>
      <c r="D179">
        <v>1</v>
      </c>
      <c r="E179">
        <v>0.95043999999999995</v>
      </c>
    </row>
    <row r="180" spans="1:5" x14ac:dyDescent="0.3">
      <c r="A180">
        <v>3</v>
      </c>
      <c r="B180">
        <v>0.8</v>
      </c>
      <c r="C180">
        <v>0</v>
      </c>
      <c r="D180">
        <v>1</v>
      </c>
      <c r="E180">
        <v>0.86812999999999996</v>
      </c>
    </row>
    <row r="181" spans="1:5" x14ac:dyDescent="0.3">
      <c r="A181">
        <v>3</v>
      </c>
      <c r="B181">
        <v>0.9</v>
      </c>
      <c r="C181">
        <v>0</v>
      </c>
      <c r="D181">
        <v>1</v>
      </c>
      <c r="E181">
        <v>0.66868000000000005</v>
      </c>
    </row>
    <row r="182" spans="1:5" x14ac:dyDescent="0.3">
      <c r="A182">
        <v>3</v>
      </c>
      <c r="B182">
        <v>0.95</v>
      </c>
      <c r="C182">
        <v>0</v>
      </c>
      <c r="D182">
        <v>0.89278999999999997</v>
      </c>
      <c r="E182">
        <v>0.29920999999999998</v>
      </c>
    </row>
    <row r="183" spans="1:5" x14ac:dyDescent="0.3">
      <c r="A183">
        <v>4</v>
      </c>
      <c r="B183">
        <v>0.05</v>
      </c>
      <c r="C183">
        <v>0</v>
      </c>
      <c r="D183">
        <v>0.99414000000000002</v>
      </c>
      <c r="E183">
        <v>1</v>
      </c>
    </row>
    <row r="184" spans="1:5" x14ac:dyDescent="0.3">
      <c r="A184">
        <v>4</v>
      </c>
      <c r="B184">
        <v>0.1</v>
      </c>
      <c r="C184">
        <v>0</v>
      </c>
      <c r="D184">
        <v>0.99378</v>
      </c>
      <c r="E184">
        <v>0.90288000000000002</v>
      </c>
    </row>
    <row r="185" spans="1:5" x14ac:dyDescent="0.3">
      <c r="A185">
        <v>4</v>
      </c>
      <c r="B185">
        <v>0.2</v>
      </c>
      <c r="C185">
        <v>0</v>
      </c>
      <c r="D185">
        <v>0.99300999999999995</v>
      </c>
      <c r="E185">
        <v>1</v>
      </c>
    </row>
    <row r="186" spans="1:5" x14ac:dyDescent="0.3">
      <c r="A186">
        <v>4</v>
      </c>
      <c r="B186">
        <v>0.3</v>
      </c>
      <c r="C186">
        <v>0</v>
      </c>
      <c r="D186">
        <v>0.99238000000000004</v>
      </c>
      <c r="E186">
        <v>0.96018000000000003</v>
      </c>
    </row>
    <row r="187" spans="1:5" x14ac:dyDescent="0.3">
      <c r="A187">
        <v>4</v>
      </c>
      <c r="B187">
        <v>0.4</v>
      </c>
      <c r="C187">
        <v>0</v>
      </c>
      <c r="D187">
        <v>0.99119000000000002</v>
      </c>
      <c r="E187">
        <v>0.95552999999999999</v>
      </c>
    </row>
    <row r="188" spans="1:5" x14ac:dyDescent="0.3">
      <c r="A188">
        <v>4</v>
      </c>
      <c r="B188">
        <v>0.5</v>
      </c>
      <c r="C188">
        <v>0</v>
      </c>
      <c r="D188">
        <v>0.98755000000000004</v>
      </c>
      <c r="E188">
        <v>0.97019</v>
      </c>
    </row>
    <row r="189" spans="1:5" x14ac:dyDescent="0.3">
      <c r="A189">
        <v>4</v>
      </c>
      <c r="B189">
        <v>0.6</v>
      </c>
      <c r="C189">
        <v>0</v>
      </c>
      <c r="D189">
        <v>1</v>
      </c>
      <c r="E189">
        <v>0.90624000000000005</v>
      </c>
    </row>
    <row r="190" spans="1:5" x14ac:dyDescent="0.3">
      <c r="A190">
        <v>4</v>
      </c>
      <c r="B190">
        <v>0.7</v>
      </c>
      <c r="C190">
        <v>0</v>
      </c>
      <c r="D190">
        <v>1</v>
      </c>
      <c r="E190">
        <v>0.92349000000000003</v>
      </c>
    </row>
    <row r="191" spans="1:5" x14ac:dyDescent="0.3">
      <c r="A191">
        <v>4</v>
      </c>
      <c r="B191">
        <v>0.8</v>
      </c>
      <c r="C191">
        <v>0</v>
      </c>
      <c r="D191">
        <v>1</v>
      </c>
      <c r="E191">
        <v>0.84560000000000002</v>
      </c>
    </row>
    <row r="192" spans="1:5" x14ac:dyDescent="0.3">
      <c r="A192">
        <v>4</v>
      </c>
      <c r="B192">
        <v>0.9</v>
      </c>
      <c r="C192">
        <v>0</v>
      </c>
      <c r="D192">
        <v>0.57630999999999999</v>
      </c>
      <c r="E192">
        <v>0.10446999999999999</v>
      </c>
    </row>
    <row r="193" spans="1:21" x14ac:dyDescent="0.3">
      <c r="A193">
        <v>4</v>
      </c>
      <c r="B193">
        <v>0.95</v>
      </c>
      <c r="C193">
        <v>0</v>
      </c>
      <c r="D193">
        <v>1</v>
      </c>
      <c r="E193">
        <v>0.43404999999999999</v>
      </c>
    </row>
    <row r="195" spans="1:21" x14ac:dyDescent="0.3">
      <c r="A195" t="s">
        <v>5669</v>
      </c>
      <c r="B195">
        <v>0.05</v>
      </c>
      <c r="C195">
        <f t="shared" ref="C195:E205" si="8">AVERAGEIFS(C$139:C$193,$B$139:$B$193,"="&amp;$B195)</f>
        <v>0</v>
      </c>
      <c r="D195">
        <f t="shared" si="8"/>
        <v>0.99419599999999997</v>
      </c>
      <c r="E195">
        <f t="shared" si="8"/>
        <v>0.97855799999999993</v>
      </c>
      <c r="F195">
        <f t="array" ref="F195">_xlfn.STDEV.S(IF(B$139:B$193=B195,E$139:E$193))</f>
        <v>4.7945769573550498E-2</v>
      </c>
    </row>
    <row r="196" spans="1:21" x14ac:dyDescent="0.3">
      <c r="A196" t="s">
        <v>5669</v>
      </c>
      <c r="B196">
        <v>0.1</v>
      </c>
      <c r="C196">
        <f t="shared" si="8"/>
        <v>0</v>
      </c>
      <c r="D196">
        <f t="shared" si="8"/>
        <v>0.99390199999999995</v>
      </c>
      <c r="E196">
        <f t="shared" si="8"/>
        <v>0.98057599999999989</v>
      </c>
      <c r="F196">
        <f t="array" ref="F196">_xlfn.STDEV.S(IF(B$139:B$193=B196,E$139:E$193))</f>
        <v>4.3433384394955907E-2</v>
      </c>
    </row>
    <row r="197" spans="1:21" x14ac:dyDescent="0.3">
      <c r="A197" t="s">
        <v>5669</v>
      </c>
      <c r="B197">
        <v>0.2</v>
      </c>
      <c r="C197">
        <f t="shared" si="8"/>
        <v>0</v>
      </c>
      <c r="D197">
        <f t="shared" si="8"/>
        <v>0.9959340000000001</v>
      </c>
      <c r="E197">
        <f t="shared" si="8"/>
        <v>0.95328800000000002</v>
      </c>
      <c r="F197">
        <f t="array" ref="F197">_xlfn.STDEV.S(IF(B$139:B$193=B197,E$139:E$193))</f>
        <v>4.0849592042026553E-2</v>
      </c>
    </row>
    <row r="198" spans="1:21" x14ac:dyDescent="0.3">
      <c r="A198" t="s">
        <v>5669</v>
      </c>
      <c r="B198">
        <v>0.3</v>
      </c>
      <c r="C198">
        <f t="shared" si="8"/>
        <v>0</v>
      </c>
      <c r="D198">
        <f t="shared" si="8"/>
        <v>0.99523600000000001</v>
      </c>
      <c r="E198">
        <f t="shared" si="8"/>
        <v>0.97200400000000009</v>
      </c>
      <c r="F198">
        <f t="array" ref="F198">_xlfn.STDEV.S(IF(B$139:B$193=B198,E$139:E$193))</f>
        <v>1.6171492819155572E-2</v>
      </c>
    </row>
    <row r="199" spans="1:21" x14ac:dyDescent="0.3">
      <c r="A199" t="s">
        <v>5669</v>
      </c>
      <c r="B199">
        <v>0.4</v>
      </c>
      <c r="C199">
        <f t="shared" si="8"/>
        <v>0</v>
      </c>
      <c r="D199">
        <f t="shared" si="8"/>
        <v>0.9927959999999999</v>
      </c>
      <c r="E199">
        <f t="shared" si="8"/>
        <v>0.95609999999999995</v>
      </c>
      <c r="F199">
        <f t="array" ref="F199">_xlfn.STDEV.S(IF(B$139:B$193=B199,E$139:E$193))</f>
        <v>1.8470349211641871E-2</v>
      </c>
    </row>
    <row r="200" spans="1:21" x14ac:dyDescent="0.3">
      <c r="A200" t="s">
        <v>5669</v>
      </c>
      <c r="B200">
        <v>0.5</v>
      </c>
      <c r="C200">
        <f t="shared" si="8"/>
        <v>0</v>
      </c>
      <c r="D200">
        <f t="shared" si="8"/>
        <v>0.99111599999999989</v>
      </c>
      <c r="E200">
        <f t="shared" si="8"/>
        <v>0.94536599999999993</v>
      </c>
      <c r="F200">
        <f t="array" ref="F200">_xlfn.STDEV.S(IF(B$139:B$193=B200,E$139:E$193))</f>
        <v>3.0136595361785617E-2</v>
      </c>
    </row>
    <row r="201" spans="1:21" x14ac:dyDescent="0.3">
      <c r="A201" t="s">
        <v>5669</v>
      </c>
      <c r="B201">
        <v>0.6</v>
      </c>
      <c r="C201">
        <f t="shared" si="8"/>
        <v>0</v>
      </c>
      <c r="D201">
        <f t="shared" si="8"/>
        <v>0.99356000000000011</v>
      </c>
      <c r="E201">
        <f t="shared" si="8"/>
        <v>0.91943200000000014</v>
      </c>
      <c r="F201">
        <f t="array" ref="F201">_xlfn.STDEV.S(IF(B$139:B$193=B201,E$139:E$193))</f>
        <v>1.8388723990532891E-2</v>
      </c>
    </row>
    <row r="202" spans="1:21" x14ac:dyDescent="0.3">
      <c r="A202" t="s">
        <v>5669</v>
      </c>
      <c r="B202">
        <v>0.7</v>
      </c>
      <c r="C202">
        <f t="shared" si="8"/>
        <v>0</v>
      </c>
      <c r="D202">
        <f t="shared" si="8"/>
        <v>0.99679000000000006</v>
      </c>
      <c r="E202">
        <f t="shared" si="8"/>
        <v>0.90594400000000008</v>
      </c>
      <c r="F202">
        <f t="array" ref="F202">_xlfn.STDEV.S(IF(B$139:B$193=B202,E$139:E$193))</f>
        <v>7.6059667235664388E-2</v>
      </c>
    </row>
    <row r="203" spans="1:21" x14ac:dyDescent="0.3">
      <c r="A203" t="s">
        <v>5669</v>
      </c>
      <c r="B203">
        <v>0.8</v>
      </c>
      <c r="C203">
        <f t="shared" si="8"/>
        <v>0</v>
      </c>
      <c r="D203">
        <f t="shared" si="8"/>
        <v>0.9860199999999999</v>
      </c>
      <c r="E203">
        <f t="shared" si="8"/>
        <v>0.84562399999999993</v>
      </c>
      <c r="F203">
        <f t="array" ref="F203">_xlfn.STDEV.S(IF(B$139:B$193=B203,E$139:E$193))</f>
        <v>5.657013107639048E-2</v>
      </c>
    </row>
    <row r="204" spans="1:21" x14ac:dyDescent="0.3">
      <c r="A204" t="s">
        <v>5669</v>
      </c>
      <c r="B204">
        <v>0.9</v>
      </c>
      <c r="C204">
        <f t="shared" si="8"/>
        <v>0</v>
      </c>
      <c r="D204">
        <f t="shared" si="8"/>
        <v>0.89767000000000008</v>
      </c>
      <c r="E204">
        <f t="shared" si="8"/>
        <v>0.56090600000000002</v>
      </c>
      <c r="F204">
        <f t="array" ref="F204">_xlfn.STDEV.S(IF(B$139:B$193=B204,E$139:E$193))</f>
        <v>0.28084769080410821</v>
      </c>
    </row>
    <row r="205" spans="1:21" x14ac:dyDescent="0.3">
      <c r="A205" t="s">
        <v>5669</v>
      </c>
      <c r="B205">
        <v>0.95</v>
      </c>
      <c r="C205">
        <f t="shared" si="8"/>
        <v>0</v>
      </c>
      <c r="D205">
        <f t="shared" si="8"/>
        <v>0.96079599999999998</v>
      </c>
      <c r="E205">
        <f t="shared" si="8"/>
        <v>0.47417999999999993</v>
      </c>
      <c r="F205">
        <f t="array" ref="F205">_xlfn.STDEV.S(IF(B$139:B$193=B205,E$139:E$193))</f>
        <v>0.11327039860440155</v>
      </c>
    </row>
    <row r="207" spans="1:21" x14ac:dyDescent="0.3">
      <c r="A207" t="s">
        <v>5667</v>
      </c>
    </row>
    <row r="208" spans="1:21" x14ac:dyDescent="0.3">
      <c r="A208">
        <v>0</v>
      </c>
      <c r="B208">
        <v>0.05</v>
      </c>
      <c r="C208">
        <v>0</v>
      </c>
      <c r="D208">
        <v>0.93542000000000003</v>
      </c>
      <c r="E208">
        <v>1</v>
      </c>
      <c r="N208" s="3"/>
      <c r="Q208" s="2"/>
      <c r="S208" s="3"/>
      <c r="U208" s="3"/>
    </row>
    <row r="209" spans="1:21" x14ac:dyDescent="0.3">
      <c r="A209">
        <v>0</v>
      </c>
      <c r="B209">
        <v>0.1</v>
      </c>
      <c r="C209">
        <v>0</v>
      </c>
      <c r="D209">
        <v>0.93201000000000001</v>
      </c>
      <c r="E209">
        <v>0.79910000000000003</v>
      </c>
      <c r="N209" s="3"/>
      <c r="Q209" s="2"/>
      <c r="S209" s="3"/>
      <c r="U209" s="3"/>
    </row>
    <row r="210" spans="1:21" x14ac:dyDescent="0.3">
      <c r="A210">
        <v>0</v>
      </c>
      <c r="B210">
        <v>0.2</v>
      </c>
      <c r="C210">
        <v>0</v>
      </c>
      <c r="D210">
        <v>0.90129000000000004</v>
      </c>
      <c r="E210">
        <v>0.91161999999999999</v>
      </c>
      <c r="N210" s="3"/>
      <c r="Q210" s="2"/>
      <c r="S210" s="3"/>
      <c r="U210" s="3"/>
    </row>
    <row r="211" spans="1:21" x14ac:dyDescent="0.3">
      <c r="A211">
        <v>0</v>
      </c>
      <c r="B211">
        <v>0.3</v>
      </c>
      <c r="C211">
        <v>0</v>
      </c>
      <c r="D211">
        <v>0.95899000000000001</v>
      </c>
      <c r="E211">
        <v>0.91207000000000005</v>
      </c>
      <c r="N211" s="3"/>
      <c r="Q211" s="2"/>
      <c r="S211" s="3"/>
      <c r="U211" s="3"/>
    </row>
    <row r="212" spans="1:21" x14ac:dyDescent="0.3">
      <c r="A212">
        <v>0</v>
      </c>
      <c r="B212">
        <v>0.4</v>
      </c>
      <c r="C212">
        <v>0</v>
      </c>
      <c r="D212">
        <v>0.59260000000000002</v>
      </c>
      <c r="E212">
        <v>0.56481999999999999</v>
      </c>
      <c r="N212" s="3"/>
      <c r="Q212" s="2"/>
      <c r="S212" s="3"/>
      <c r="U212" s="3"/>
    </row>
    <row r="213" spans="1:21" x14ac:dyDescent="0.3">
      <c r="A213">
        <v>0</v>
      </c>
      <c r="B213">
        <v>0.5</v>
      </c>
      <c r="C213">
        <v>0</v>
      </c>
      <c r="D213">
        <v>0.63197000000000003</v>
      </c>
      <c r="E213">
        <v>0.55432000000000003</v>
      </c>
      <c r="N213" s="3"/>
      <c r="Q213" s="2"/>
      <c r="S213" s="3"/>
      <c r="U213" s="3"/>
    </row>
    <row r="214" spans="1:21" x14ac:dyDescent="0.3">
      <c r="A214">
        <v>0</v>
      </c>
      <c r="B214">
        <v>0.6</v>
      </c>
      <c r="C214">
        <v>0</v>
      </c>
      <c r="D214">
        <v>0.69574000000000003</v>
      </c>
      <c r="E214">
        <v>0.54798000000000002</v>
      </c>
      <c r="N214" s="3"/>
      <c r="Q214" s="2"/>
      <c r="S214" s="3"/>
      <c r="U214" s="3"/>
    </row>
    <row r="215" spans="1:21" x14ac:dyDescent="0.3">
      <c r="A215">
        <v>0</v>
      </c>
      <c r="B215">
        <v>0.7</v>
      </c>
      <c r="C215">
        <v>0</v>
      </c>
      <c r="D215">
        <v>0.47344999999999998</v>
      </c>
      <c r="E215">
        <v>0.55220999999999998</v>
      </c>
      <c r="N215" s="3"/>
      <c r="Q215" s="2"/>
      <c r="S215" s="3"/>
      <c r="U215" s="3"/>
    </row>
    <row r="216" spans="1:21" x14ac:dyDescent="0.3">
      <c r="A216">
        <v>0</v>
      </c>
      <c r="B216">
        <v>0.8</v>
      </c>
      <c r="C216">
        <v>0</v>
      </c>
      <c r="D216">
        <v>0.78391999999999995</v>
      </c>
      <c r="E216">
        <v>0.51095000000000002</v>
      </c>
      <c r="N216" s="3"/>
      <c r="Q216" s="2"/>
      <c r="S216" s="3"/>
      <c r="U216" s="3"/>
    </row>
    <row r="217" spans="1:21" x14ac:dyDescent="0.3">
      <c r="A217">
        <v>0</v>
      </c>
      <c r="B217">
        <v>0.9</v>
      </c>
      <c r="C217">
        <v>0</v>
      </c>
      <c r="D217">
        <v>0.75387000000000004</v>
      </c>
      <c r="E217">
        <v>0.21389</v>
      </c>
      <c r="N217" s="3"/>
      <c r="Q217" s="2"/>
      <c r="S217" s="3"/>
      <c r="U217" s="3"/>
    </row>
    <row r="218" spans="1:21" x14ac:dyDescent="0.3">
      <c r="A218">
        <v>0</v>
      </c>
      <c r="B218">
        <v>0.95</v>
      </c>
      <c r="C218">
        <v>0</v>
      </c>
      <c r="D218">
        <v>0.8135</v>
      </c>
      <c r="E218">
        <v>0.44059999999999999</v>
      </c>
      <c r="Q218" s="2"/>
      <c r="S218" s="3"/>
      <c r="U218" s="3"/>
    </row>
    <row r="219" spans="1:21" x14ac:dyDescent="0.3">
      <c r="A219">
        <v>1</v>
      </c>
      <c r="B219">
        <v>0.05</v>
      </c>
      <c r="C219">
        <v>0</v>
      </c>
      <c r="D219">
        <v>0.88158999999999998</v>
      </c>
      <c r="E219">
        <v>0.93369000000000002</v>
      </c>
      <c r="Q219" s="2"/>
      <c r="S219" s="3"/>
      <c r="U219" s="3"/>
    </row>
    <row r="220" spans="1:21" x14ac:dyDescent="0.3">
      <c r="A220">
        <v>1</v>
      </c>
      <c r="B220">
        <v>0.1</v>
      </c>
      <c r="C220">
        <v>0</v>
      </c>
      <c r="D220">
        <v>0.63207000000000002</v>
      </c>
      <c r="E220">
        <v>0.86445000000000005</v>
      </c>
      <c r="Q220" s="2"/>
      <c r="S220" s="3"/>
      <c r="U220" s="3"/>
    </row>
    <row r="221" spans="1:21" x14ac:dyDescent="0.3">
      <c r="A221">
        <v>1</v>
      </c>
      <c r="B221">
        <v>0.2</v>
      </c>
      <c r="C221">
        <v>0</v>
      </c>
      <c r="D221">
        <v>0.91185000000000005</v>
      </c>
      <c r="E221">
        <v>0.81774999999999998</v>
      </c>
      <c r="Q221" s="2"/>
      <c r="S221" s="3"/>
      <c r="U221" s="3"/>
    </row>
    <row r="222" spans="1:21" x14ac:dyDescent="0.3">
      <c r="A222">
        <v>1</v>
      </c>
      <c r="B222">
        <v>0.3</v>
      </c>
      <c r="C222">
        <v>0</v>
      </c>
      <c r="D222">
        <v>0.93081999999999998</v>
      </c>
      <c r="E222">
        <v>0.83165</v>
      </c>
      <c r="Q222" s="2"/>
      <c r="S222" s="3"/>
      <c r="U222" s="3"/>
    </row>
    <row r="223" spans="1:21" x14ac:dyDescent="0.3">
      <c r="A223">
        <v>1</v>
      </c>
      <c r="B223">
        <v>0.4</v>
      </c>
      <c r="C223">
        <v>0</v>
      </c>
      <c r="D223">
        <v>0.65175000000000005</v>
      </c>
      <c r="E223">
        <v>0.47294000000000003</v>
      </c>
      <c r="Q223" s="2"/>
      <c r="S223" s="3"/>
      <c r="U223" s="3"/>
    </row>
    <row r="224" spans="1:21" x14ac:dyDescent="0.3">
      <c r="A224">
        <v>1</v>
      </c>
      <c r="B224">
        <v>0.5</v>
      </c>
      <c r="C224">
        <v>0</v>
      </c>
      <c r="D224">
        <v>0.92462999999999995</v>
      </c>
      <c r="E224">
        <v>0.82901000000000002</v>
      </c>
      <c r="Q224" s="2"/>
      <c r="S224" s="3"/>
      <c r="U224" s="3"/>
    </row>
    <row r="225" spans="1:21" x14ac:dyDescent="0.3">
      <c r="A225">
        <v>1</v>
      </c>
      <c r="B225">
        <v>0.6</v>
      </c>
      <c r="C225">
        <v>0</v>
      </c>
      <c r="D225">
        <v>0.88690000000000002</v>
      </c>
      <c r="E225">
        <v>0.77824000000000004</v>
      </c>
      <c r="Q225" s="2"/>
      <c r="S225" s="3"/>
      <c r="U225" s="3"/>
    </row>
    <row r="226" spans="1:21" x14ac:dyDescent="0.3">
      <c r="A226">
        <v>1</v>
      </c>
      <c r="B226">
        <v>0.7</v>
      </c>
      <c r="C226">
        <v>0</v>
      </c>
      <c r="D226">
        <v>0.69271000000000005</v>
      </c>
      <c r="E226">
        <v>0.54957999999999996</v>
      </c>
      <c r="Q226" s="2"/>
      <c r="S226" s="3"/>
      <c r="U226" s="3"/>
    </row>
    <row r="227" spans="1:21" x14ac:dyDescent="0.3">
      <c r="A227">
        <v>1</v>
      </c>
      <c r="B227">
        <v>0.8</v>
      </c>
      <c r="C227">
        <v>0</v>
      </c>
      <c r="D227">
        <v>0.84511000000000003</v>
      </c>
      <c r="E227">
        <v>0.57435999999999998</v>
      </c>
      <c r="Q227" s="2"/>
      <c r="S227" s="3"/>
      <c r="U227" s="3"/>
    </row>
    <row r="228" spans="1:21" x14ac:dyDescent="0.3">
      <c r="A228">
        <v>1</v>
      </c>
      <c r="B228">
        <v>0.9</v>
      </c>
      <c r="C228">
        <v>0</v>
      </c>
      <c r="D228">
        <v>0.64986999999999995</v>
      </c>
      <c r="E228">
        <v>0.52602000000000004</v>
      </c>
      <c r="Q228" s="2"/>
      <c r="S228" s="3"/>
      <c r="U228" s="3"/>
    </row>
    <row r="229" spans="1:21" x14ac:dyDescent="0.3">
      <c r="A229">
        <v>1</v>
      </c>
      <c r="B229">
        <v>0.95</v>
      </c>
      <c r="C229">
        <v>0</v>
      </c>
      <c r="D229">
        <v>0.57313999999999998</v>
      </c>
      <c r="E229">
        <v>0.33654000000000001</v>
      </c>
      <c r="Q229" s="2"/>
      <c r="S229" s="3"/>
      <c r="U229" s="3"/>
    </row>
    <row r="230" spans="1:21" x14ac:dyDescent="0.3">
      <c r="A230">
        <v>2</v>
      </c>
      <c r="B230">
        <v>0.05</v>
      </c>
      <c r="C230">
        <v>0</v>
      </c>
      <c r="D230">
        <v>0.62533000000000005</v>
      </c>
      <c r="E230">
        <v>0.86445000000000005</v>
      </c>
      <c r="Q230" s="2"/>
      <c r="S230" s="3"/>
      <c r="U230" s="3"/>
    </row>
    <row r="231" spans="1:21" x14ac:dyDescent="0.3">
      <c r="A231">
        <v>2</v>
      </c>
      <c r="B231">
        <v>0.1</v>
      </c>
      <c r="C231">
        <v>0</v>
      </c>
      <c r="D231">
        <v>0.91215999999999997</v>
      </c>
      <c r="E231">
        <v>0.74819000000000002</v>
      </c>
      <c r="Q231" s="2"/>
      <c r="S231" s="3"/>
      <c r="U231" s="3"/>
    </row>
    <row r="232" spans="1:21" x14ac:dyDescent="0.3">
      <c r="A232">
        <v>2</v>
      </c>
      <c r="B232">
        <v>0.2</v>
      </c>
      <c r="C232">
        <v>0</v>
      </c>
      <c r="D232">
        <v>0.89395999999999998</v>
      </c>
      <c r="E232">
        <v>0.79420000000000002</v>
      </c>
      <c r="Q232" s="2"/>
      <c r="S232" s="3"/>
      <c r="U232" s="3"/>
    </row>
    <row r="233" spans="1:21" x14ac:dyDescent="0.3">
      <c r="A233">
        <v>2</v>
      </c>
      <c r="B233">
        <v>0.3</v>
      </c>
      <c r="C233">
        <v>0</v>
      </c>
      <c r="D233">
        <v>0.88761999999999996</v>
      </c>
      <c r="E233">
        <v>0.88322999999999996</v>
      </c>
      <c r="Q233" s="2"/>
      <c r="S233" s="3"/>
      <c r="U233" s="3"/>
    </row>
    <row r="234" spans="1:21" x14ac:dyDescent="0.3">
      <c r="A234">
        <v>2</v>
      </c>
      <c r="B234">
        <v>0.4</v>
      </c>
      <c r="C234">
        <v>0</v>
      </c>
      <c r="D234">
        <v>0.79806999999999995</v>
      </c>
      <c r="E234">
        <v>0.77468999999999999</v>
      </c>
      <c r="Q234" s="2"/>
      <c r="S234" s="3"/>
      <c r="U234" s="3"/>
    </row>
    <row r="235" spans="1:21" x14ac:dyDescent="0.3">
      <c r="A235">
        <v>2</v>
      </c>
      <c r="B235">
        <v>0.5</v>
      </c>
      <c r="C235">
        <v>0</v>
      </c>
      <c r="D235">
        <v>0.66569</v>
      </c>
      <c r="E235">
        <v>0.56855</v>
      </c>
      <c r="Q235" s="2"/>
      <c r="S235" s="3"/>
      <c r="U235" s="3"/>
    </row>
    <row r="236" spans="1:21" x14ac:dyDescent="0.3">
      <c r="A236">
        <v>2</v>
      </c>
      <c r="B236">
        <v>0.6</v>
      </c>
      <c r="C236">
        <v>0</v>
      </c>
      <c r="D236">
        <v>0.64639000000000002</v>
      </c>
      <c r="E236">
        <v>0.50461</v>
      </c>
      <c r="Q236" s="2"/>
      <c r="S236" s="3"/>
      <c r="U236" s="3"/>
    </row>
    <row r="237" spans="1:21" x14ac:dyDescent="0.3">
      <c r="A237">
        <v>2</v>
      </c>
      <c r="B237">
        <v>0.7</v>
      </c>
      <c r="C237">
        <v>0</v>
      </c>
      <c r="D237">
        <v>0.53391</v>
      </c>
      <c r="E237">
        <v>0.30615999999999999</v>
      </c>
      <c r="Q237" s="2"/>
      <c r="S237" s="3"/>
      <c r="U237" s="3"/>
    </row>
    <row r="238" spans="1:21" x14ac:dyDescent="0.3">
      <c r="A238">
        <v>2</v>
      </c>
      <c r="B238">
        <v>0.8</v>
      </c>
      <c r="C238">
        <v>0</v>
      </c>
      <c r="D238">
        <v>0.62812999999999997</v>
      </c>
      <c r="E238">
        <v>0.45385999999999999</v>
      </c>
      <c r="Q238" s="2"/>
      <c r="S238" s="3"/>
      <c r="U238" s="3"/>
    </row>
    <row r="239" spans="1:21" x14ac:dyDescent="0.3">
      <c r="A239">
        <v>2</v>
      </c>
      <c r="B239">
        <v>0.9</v>
      </c>
      <c r="C239">
        <v>0</v>
      </c>
      <c r="D239">
        <v>0.57420000000000004</v>
      </c>
      <c r="E239">
        <v>0.35921999999999998</v>
      </c>
      <c r="Q239" s="2"/>
      <c r="S239" s="3"/>
      <c r="U239" s="3"/>
    </row>
    <row r="240" spans="1:21" x14ac:dyDescent="0.3">
      <c r="A240">
        <v>2</v>
      </c>
      <c r="B240">
        <v>0.95</v>
      </c>
      <c r="C240">
        <v>0</v>
      </c>
      <c r="D240">
        <v>1</v>
      </c>
      <c r="E240">
        <v>0.48198000000000002</v>
      </c>
      <c r="J240" s="2"/>
      <c r="L240" s="3"/>
      <c r="N240" s="3"/>
    </row>
    <row r="241" spans="1:32" x14ac:dyDescent="0.3">
      <c r="A241">
        <v>3</v>
      </c>
      <c r="B241">
        <v>0.05</v>
      </c>
      <c r="C241">
        <v>0</v>
      </c>
      <c r="D241">
        <v>0.91886999999999996</v>
      </c>
      <c r="E241">
        <v>1</v>
      </c>
      <c r="J241" s="2"/>
      <c r="L241" s="3"/>
      <c r="N241" s="3"/>
    </row>
    <row r="242" spans="1:32" x14ac:dyDescent="0.3">
      <c r="A242">
        <v>3</v>
      </c>
      <c r="B242">
        <v>0.1</v>
      </c>
      <c r="C242">
        <v>0</v>
      </c>
      <c r="D242">
        <v>0.96069000000000004</v>
      </c>
      <c r="E242">
        <v>0.92412000000000005</v>
      </c>
      <c r="J242" s="2"/>
      <c r="L242" s="3"/>
      <c r="N242" s="3"/>
    </row>
    <row r="243" spans="1:32" x14ac:dyDescent="0.3">
      <c r="A243">
        <v>3</v>
      </c>
      <c r="B243">
        <v>0.2</v>
      </c>
      <c r="C243">
        <v>0</v>
      </c>
      <c r="D243">
        <v>0.78866000000000003</v>
      </c>
      <c r="E243">
        <v>0.68888000000000005</v>
      </c>
      <c r="J243" s="2"/>
      <c r="L243" s="3"/>
      <c r="N243" s="3"/>
      <c r="AE243">
        <v>0</v>
      </c>
      <c r="AF243">
        <v>0</v>
      </c>
    </row>
    <row r="244" spans="1:32" x14ac:dyDescent="0.3">
      <c r="A244">
        <v>3</v>
      </c>
      <c r="B244">
        <v>0.3</v>
      </c>
      <c r="C244">
        <v>0</v>
      </c>
      <c r="D244">
        <v>0.87504999999999999</v>
      </c>
      <c r="E244">
        <v>0.77300000000000002</v>
      </c>
      <c r="J244" s="2"/>
      <c r="L244" s="3"/>
      <c r="N244" s="3"/>
    </row>
    <row r="245" spans="1:32" x14ac:dyDescent="0.3">
      <c r="A245">
        <v>3</v>
      </c>
      <c r="B245">
        <v>0.4</v>
      </c>
      <c r="C245">
        <v>0</v>
      </c>
      <c r="D245">
        <v>0.74212999999999996</v>
      </c>
      <c r="E245">
        <v>0.68096000000000001</v>
      </c>
      <c r="J245" s="2"/>
      <c r="L245" s="3"/>
      <c r="N245" s="3"/>
    </row>
    <row r="246" spans="1:32" x14ac:dyDescent="0.3">
      <c r="A246">
        <v>3</v>
      </c>
      <c r="B246">
        <v>0.5</v>
      </c>
      <c r="C246">
        <v>0</v>
      </c>
      <c r="D246">
        <v>0.59894000000000003</v>
      </c>
      <c r="E246">
        <v>0.43580999999999998</v>
      </c>
      <c r="J246" s="2"/>
      <c r="L246" s="3"/>
      <c r="N246" s="3"/>
    </row>
    <row r="247" spans="1:32" x14ac:dyDescent="0.3">
      <c r="A247">
        <v>3</v>
      </c>
      <c r="B247">
        <v>0.6</v>
      </c>
      <c r="C247">
        <v>0</v>
      </c>
      <c r="D247">
        <v>0.75463000000000002</v>
      </c>
      <c r="E247">
        <v>0.45228000000000002</v>
      </c>
      <c r="J247" s="2"/>
      <c r="L247" s="3"/>
      <c r="N247" s="3"/>
    </row>
    <row r="248" spans="1:32" x14ac:dyDescent="0.3">
      <c r="A248">
        <v>3</v>
      </c>
      <c r="B248">
        <v>0.7</v>
      </c>
      <c r="C248">
        <v>0</v>
      </c>
      <c r="D248">
        <v>0.73112999999999995</v>
      </c>
      <c r="E248">
        <v>0.45397999999999999</v>
      </c>
      <c r="J248" s="2"/>
      <c r="L248" s="3"/>
      <c r="N248" s="3"/>
    </row>
    <row r="249" spans="1:32" x14ac:dyDescent="0.3">
      <c r="A249">
        <v>3</v>
      </c>
      <c r="B249">
        <v>0.8</v>
      </c>
      <c r="C249">
        <v>0</v>
      </c>
      <c r="D249">
        <v>0.66746000000000005</v>
      </c>
      <c r="E249">
        <v>0.45032</v>
      </c>
      <c r="J249" s="2"/>
      <c r="L249" s="3"/>
      <c r="N249" s="3"/>
    </row>
    <row r="250" spans="1:32" x14ac:dyDescent="0.3">
      <c r="A250">
        <v>3</v>
      </c>
      <c r="B250">
        <v>0.9</v>
      </c>
      <c r="C250">
        <v>0</v>
      </c>
      <c r="D250">
        <v>0.87463999999999997</v>
      </c>
      <c r="E250">
        <v>0.58935000000000004</v>
      </c>
      <c r="J250" s="2"/>
      <c r="L250" s="3"/>
      <c r="N250" s="3"/>
    </row>
    <row r="251" spans="1:32" x14ac:dyDescent="0.3">
      <c r="A251">
        <v>3</v>
      </c>
      <c r="B251">
        <v>0.95</v>
      </c>
      <c r="C251">
        <v>0</v>
      </c>
      <c r="D251">
        <v>0</v>
      </c>
      <c r="E251">
        <v>0</v>
      </c>
      <c r="J251" s="2"/>
      <c r="L251" s="3"/>
      <c r="N251" s="3"/>
    </row>
    <row r="252" spans="1:32" x14ac:dyDescent="0.3">
      <c r="A252">
        <v>4</v>
      </c>
      <c r="B252">
        <v>0.05</v>
      </c>
      <c r="C252">
        <v>0</v>
      </c>
      <c r="D252">
        <v>0.63902999999999999</v>
      </c>
      <c r="E252">
        <v>0.66551000000000005</v>
      </c>
      <c r="L252" s="3"/>
      <c r="N252" s="3"/>
    </row>
    <row r="253" spans="1:32" x14ac:dyDescent="0.3">
      <c r="A253">
        <v>4</v>
      </c>
      <c r="B253">
        <v>0.1</v>
      </c>
      <c r="C253">
        <v>0</v>
      </c>
      <c r="D253">
        <v>0.83742000000000005</v>
      </c>
      <c r="E253">
        <v>0.94194999999999995</v>
      </c>
      <c r="L253" s="3"/>
      <c r="N253" s="3"/>
    </row>
    <row r="254" spans="1:32" x14ac:dyDescent="0.3">
      <c r="A254">
        <v>4</v>
      </c>
      <c r="B254">
        <v>0.2</v>
      </c>
      <c r="C254">
        <v>0</v>
      </c>
      <c r="D254">
        <v>0.61209999999999998</v>
      </c>
      <c r="E254">
        <v>0.45821000000000001</v>
      </c>
      <c r="L254" s="3"/>
      <c r="N254" s="3"/>
    </row>
    <row r="255" spans="1:32" x14ac:dyDescent="0.3">
      <c r="A255">
        <v>4</v>
      </c>
      <c r="B255">
        <v>0.3</v>
      </c>
      <c r="C255">
        <v>0</v>
      </c>
      <c r="D255">
        <v>0.61580999999999997</v>
      </c>
      <c r="E255">
        <v>0.50727999999999995</v>
      </c>
      <c r="L255" s="3"/>
      <c r="N255" s="3"/>
    </row>
    <row r="256" spans="1:32" x14ac:dyDescent="0.3">
      <c r="A256">
        <v>4</v>
      </c>
      <c r="B256">
        <v>0.4</v>
      </c>
      <c r="C256">
        <v>0</v>
      </c>
      <c r="D256">
        <v>0.90698999999999996</v>
      </c>
      <c r="E256">
        <v>0.80091000000000001</v>
      </c>
      <c r="L256" s="3"/>
      <c r="N256" s="3"/>
    </row>
    <row r="257" spans="1:14" x14ac:dyDescent="0.3">
      <c r="A257">
        <v>4</v>
      </c>
      <c r="B257">
        <v>0.5</v>
      </c>
      <c r="C257">
        <v>0</v>
      </c>
      <c r="D257">
        <v>0.66569</v>
      </c>
      <c r="E257">
        <v>0.69047999999999998</v>
      </c>
      <c r="L257" s="3"/>
      <c r="N257" s="3"/>
    </row>
    <row r="258" spans="1:14" x14ac:dyDescent="0.3">
      <c r="A258">
        <v>4</v>
      </c>
      <c r="B258">
        <v>0.6</v>
      </c>
      <c r="C258">
        <v>0</v>
      </c>
      <c r="D258">
        <v>0.84967000000000004</v>
      </c>
      <c r="E258">
        <v>0.55154999999999998</v>
      </c>
      <c r="L258" s="3"/>
      <c r="N258" s="3"/>
    </row>
    <row r="259" spans="1:14" x14ac:dyDescent="0.3">
      <c r="A259">
        <v>4</v>
      </c>
      <c r="B259">
        <v>0.7</v>
      </c>
      <c r="C259">
        <v>0</v>
      </c>
      <c r="D259">
        <v>0.66364000000000001</v>
      </c>
      <c r="E259">
        <v>0.47616999999999998</v>
      </c>
      <c r="L259" s="3"/>
      <c r="N259" s="3"/>
    </row>
    <row r="260" spans="1:14" x14ac:dyDescent="0.3">
      <c r="A260">
        <v>4</v>
      </c>
      <c r="B260">
        <v>0.8</v>
      </c>
      <c r="C260">
        <v>0</v>
      </c>
      <c r="D260">
        <v>0.57420000000000004</v>
      </c>
      <c r="E260">
        <v>0.44417000000000001</v>
      </c>
      <c r="L260" s="3"/>
      <c r="N260" s="3"/>
    </row>
    <row r="261" spans="1:14" x14ac:dyDescent="0.3">
      <c r="A261">
        <v>4</v>
      </c>
      <c r="B261">
        <v>0.9</v>
      </c>
      <c r="C261">
        <v>0</v>
      </c>
      <c r="D261">
        <v>0.46840999999999999</v>
      </c>
      <c r="E261">
        <v>0.35921999999999998</v>
      </c>
    </row>
    <row r="262" spans="1:14" x14ac:dyDescent="0.3">
      <c r="A262">
        <v>4</v>
      </c>
      <c r="B262">
        <v>0.95</v>
      </c>
      <c r="C262">
        <v>0</v>
      </c>
      <c r="D262">
        <v>0</v>
      </c>
      <c r="E262">
        <v>0</v>
      </c>
    </row>
    <row r="264" spans="1:14" x14ac:dyDescent="0.3">
      <c r="A264" t="s">
        <v>5669</v>
      </c>
      <c r="B264">
        <v>0.05</v>
      </c>
      <c r="C264">
        <f t="shared" ref="C264:E274" si="9">AVERAGEIFS(C$208:C$262,$B$208:$B$262,"="&amp;$B264)</f>
        <v>0</v>
      </c>
      <c r="D264">
        <f t="shared" si="9"/>
        <v>0.80004799999999998</v>
      </c>
      <c r="E264">
        <f t="shared" si="9"/>
        <v>0.89273000000000002</v>
      </c>
      <c r="F264">
        <f t="array" ref="F264">_xlfn.STDEV.S(IF(B$208:B$262=B264,E$208:E$262))</f>
        <v>0.13885254246861986</v>
      </c>
    </row>
    <row r="265" spans="1:14" x14ac:dyDescent="0.3">
      <c r="A265" t="s">
        <v>5669</v>
      </c>
      <c r="B265">
        <v>0.1</v>
      </c>
      <c r="C265">
        <f t="shared" si="9"/>
        <v>0</v>
      </c>
      <c r="D265">
        <f t="shared" si="9"/>
        <v>0.85487000000000002</v>
      </c>
      <c r="E265">
        <f t="shared" si="9"/>
        <v>0.85556200000000016</v>
      </c>
      <c r="F265">
        <f t="array" ref="F265">_xlfn.STDEV.S(IF(B$208:B$262=B265,E$208:E$262))</f>
        <v>8.2095655000736775E-2</v>
      </c>
    </row>
    <row r="266" spans="1:14" x14ac:dyDescent="0.3">
      <c r="A266" t="s">
        <v>5669</v>
      </c>
      <c r="B266">
        <v>0.2</v>
      </c>
      <c r="C266">
        <f t="shared" si="9"/>
        <v>0</v>
      </c>
      <c r="D266">
        <f t="shared" si="9"/>
        <v>0.82157200000000008</v>
      </c>
      <c r="E266">
        <f t="shared" si="9"/>
        <v>0.73413200000000001</v>
      </c>
      <c r="F266">
        <f t="array" ref="F266">_xlfn.STDEV.S(IF(B$208:B$262=B266,E$208:E$262))</f>
        <v>0.17340906715048138</v>
      </c>
      <c r="J266" s="2"/>
      <c r="L266" s="3"/>
      <c r="N266" s="3"/>
    </row>
    <row r="267" spans="1:14" x14ac:dyDescent="0.3">
      <c r="A267" t="s">
        <v>5669</v>
      </c>
      <c r="B267">
        <v>0.3</v>
      </c>
      <c r="C267">
        <f t="shared" si="9"/>
        <v>0</v>
      </c>
      <c r="D267">
        <f t="shared" si="9"/>
        <v>0.85365799999999992</v>
      </c>
      <c r="E267">
        <f t="shared" si="9"/>
        <v>0.78144600000000008</v>
      </c>
      <c r="F267">
        <f t="array" ref="F267">_xlfn.STDEV.S(IF(B$208:B$262=B267,E$208:E$262))</f>
        <v>0.1621583979632259</v>
      </c>
      <c r="J267" s="2"/>
      <c r="L267" s="3"/>
      <c r="N267" s="3"/>
    </row>
    <row r="268" spans="1:14" x14ac:dyDescent="0.3">
      <c r="A268" t="s">
        <v>5669</v>
      </c>
      <c r="B268">
        <v>0.4</v>
      </c>
      <c r="C268">
        <f t="shared" si="9"/>
        <v>0</v>
      </c>
      <c r="D268">
        <f t="shared" si="9"/>
        <v>0.73830799999999996</v>
      </c>
      <c r="E268">
        <f t="shared" si="9"/>
        <v>0.65886400000000001</v>
      </c>
      <c r="F268">
        <f t="array" ref="F268">_xlfn.STDEV.S(IF(B$208:B$262=B268,E$208:E$262))</f>
        <v>0.13918779519052682</v>
      </c>
      <c r="J268" s="2"/>
      <c r="L268" s="3"/>
      <c r="N268" s="3"/>
    </row>
    <row r="269" spans="1:14" x14ac:dyDescent="0.3">
      <c r="A269" t="s">
        <v>5669</v>
      </c>
      <c r="B269">
        <v>0.5</v>
      </c>
      <c r="C269">
        <f t="shared" si="9"/>
        <v>0</v>
      </c>
      <c r="D269">
        <f t="shared" si="9"/>
        <v>0.697384</v>
      </c>
      <c r="E269">
        <f t="shared" si="9"/>
        <v>0.61563400000000001</v>
      </c>
      <c r="F269">
        <f t="array" ref="F269">_xlfn.STDEV.S(IF(B$208:B$262=B269,E$208:E$262))</f>
        <v>0.14953613419504999</v>
      </c>
      <c r="J269" s="2"/>
      <c r="L269" s="3"/>
      <c r="N269" s="3"/>
    </row>
    <row r="270" spans="1:14" x14ac:dyDescent="0.3">
      <c r="A270" t="s">
        <v>5669</v>
      </c>
      <c r="B270">
        <v>0.6</v>
      </c>
      <c r="C270">
        <f t="shared" si="9"/>
        <v>0</v>
      </c>
      <c r="D270">
        <f t="shared" si="9"/>
        <v>0.76666600000000007</v>
      </c>
      <c r="E270">
        <f t="shared" si="9"/>
        <v>0.5669320000000001</v>
      </c>
      <c r="F270">
        <f t="array" ref="F270">_xlfn.STDEV.S(IF(B$208:B$262=B270,E$208:E$262))</f>
        <v>0.12477576675781217</v>
      </c>
      <c r="J270" s="2"/>
      <c r="L270" s="3"/>
      <c r="N270" s="3"/>
    </row>
    <row r="271" spans="1:14" x14ac:dyDescent="0.3">
      <c r="A271" t="s">
        <v>5669</v>
      </c>
      <c r="B271">
        <v>0.7</v>
      </c>
      <c r="C271">
        <f t="shared" si="9"/>
        <v>0</v>
      </c>
      <c r="D271">
        <f t="shared" si="9"/>
        <v>0.61896799999999996</v>
      </c>
      <c r="E271">
        <f t="shared" si="9"/>
        <v>0.46761999999999998</v>
      </c>
      <c r="F271">
        <f t="array" ref="F271">_xlfn.STDEV.S(IF(B$208:B$262=B271,E$208:E$262))</f>
        <v>0.10025142567564847</v>
      </c>
      <c r="J271" s="2"/>
      <c r="L271" s="3"/>
      <c r="N271" s="3"/>
    </row>
    <row r="272" spans="1:14" x14ac:dyDescent="0.3">
      <c r="A272" t="s">
        <v>5669</v>
      </c>
      <c r="B272">
        <v>0.8</v>
      </c>
      <c r="C272">
        <f t="shared" si="9"/>
        <v>0</v>
      </c>
      <c r="D272">
        <f t="shared" si="9"/>
        <v>0.69976400000000005</v>
      </c>
      <c r="E272">
        <f t="shared" si="9"/>
        <v>0.48673200000000005</v>
      </c>
      <c r="F272">
        <f t="array" ref="F272">_xlfn.STDEV.S(IF(B$208:B$262=B272,E$208:E$262))</f>
        <v>5.586390578897911E-2</v>
      </c>
      <c r="J272" s="2"/>
      <c r="L272" s="3"/>
      <c r="N272" s="3"/>
    </row>
    <row r="273" spans="1:14" x14ac:dyDescent="0.3">
      <c r="A273" t="s">
        <v>5669</v>
      </c>
      <c r="B273">
        <v>0.9</v>
      </c>
      <c r="C273">
        <f t="shared" si="9"/>
        <v>0</v>
      </c>
      <c r="D273">
        <f t="shared" si="9"/>
        <v>0.66419800000000007</v>
      </c>
      <c r="E273">
        <f t="shared" si="9"/>
        <v>0.40954000000000007</v>
      </c>
      <c r="F273">
        <f t="array" ref="F273">_xlfn.STDEV.S(IF(B$208:B$262=B273,E$208:E$262))</f>
        <v>0.14936729377611402</v>
      </c>
      <c r="J273" s="2"/>
      <c r="L273" s="3"/>
      <c r="N273" s="3"/>
    </row>
    <row r="274" spans="1:14" x14ac:dyDescent="0.3">
      <c r="A274" t="s">
        <v>5669</v>
      </c>
      <c r="B274">
        <v>0.95</v>
      </c>
      <c r="C274">
        <f t="shared" si="9"/>
        <v>0</v>
      </c>
      <c r="D274">
        <f t="shared" si="9"/>
        <v>0.47732799999999997</v>
      </c>
      <c r="E274">
        <f t="shared" si="9"/>
        <v>0.25182399999999999</v>
      </c>
      <c r="F274">
        <f t="array" ref="F274">_xlfn.STDEV.S(IF(B$208:B$262=B274,E$208:E$262))</f>
        <v>0.23591079729423156</v>
      </c>
      <c r="J274" s="2"/>
      <c r="L274" s="3"/>
      <c r="N274" s="3"/>
    </row>
    <row r="275" spans="1:14" x14ac:dyDescent="0.3">
      <c r="J275" s="2"/>
      <c r="L275" s="3"/>
      <c r="N275" s="3"/>
    </row>
    <row r="276" spans="1:14" x14ac:dyDescent="0.3">
      <c r="J276" s="2"/>
      <c r="L276" s="3"/>
      <c r="N276" s="3"/>
    </row>
    <row r="277" spans="1:14" x14ac:dyDescent="0.3">
      <c r="J277" s="2"/>
      <c r="L277" s="3"/>
      <c r="N277" s="3"/>
    </row>
    <row r="278" spans="1:14" x14ac:dyDescent="0.3">
      <c r="J278" s="2"/>
      <c r="L278" s="3"/>
      <c r="N278" s="3"/>
    </row>
    <row r="279" spans="1:14" x14ac:dyDescent="0.3">
      <c r="J279" s="2"/>
      <c r="L279" s="3"/>
      <c r="N279" s="3"/>
    </row>
    <row r="280" spans="1:14" x14ac:dyDescent="0.3">
      <c r="J280" s="2"/>
      <c r="L280" s="3"/>
      <c r="N280" s="3"/>
    </row>
    <row r="281" spans="1:14" x14ac:dyDescent="0.3">
      <c r="J281" s="2"/>
      <c r="L281" s="3"/>
      <c r="N281" s="3"/>
    </row>
    <row r="282" spans="1:14" x14ac:dyDescent="0.3">
      <c r="J282" s="2"/>
      <c r="L282" s="3"/>
      <c r="N282" s="3"/>
    </row>
    <row r="283" spans="1:14" x14ac:dyDescent="0.3">
      <c r="J283" s="2"/>
      <c r="L283" s="3"/>
      <c r="N283" s="3"/>
    </row>
    <row r="284" spans="1:14" x14ac:dyDescent="0.3">
      <c r="J284" s="2"/>
      <c r="L284" s="3"/>
      <c r="N284" s="3"/>
    </row>
    <row r="285" spans="1:14" x14ac:dyDescent="0.3">
      <c r="J285" s="2"/>
      <c r="L285" s="3"/>
      <c r="N285" s="3"/>
    </row>
    <row r="286" spans="1:14" x14ac:dyDescent="0.3">
      <c r="J286" s="2"/>
      <c r="L286" s="3"/>
      <c r="N286" s="3"/>
    </row>
    <row r="287" spans="1:14" x14ac:dyDescent="0.3">
      <c r="J287" s="2"/>
      <c r="L287" s="3"/>
      <c r="N287" s="3"/>
    </row>
    <row r="313" spans="10:14" x14ac:dyDescent="0.3">
      <c r="J313" s="2"/>
      <c r="L313" s="3"/>
      <c r="N313" s="3"/>
    </row>
    <row r="314" spans="10:14" x14ac:dyDescent="0.3">
      <c r="J314" s="2"/>
      <c r="L314" s="3"/>
      <c r="N314" s="3"/>
    </row>
    <row r="315" spans="10:14" x14ac:dyDescent="0.3">
      <c r="J315" s="2"/>
      <c r="L315" s="3"/>
      <c r="N315" s="3"/>
    </row>
    <row r="316" spans="10:14" x14ac:dyDescent="0.3">
      <c r="J316" s="2"/>
      <c r="L316" s="3"/>
      <c r="N316" s="3"/>
    </row>
    <row r="322" spans="10:26" x14ac:dyDescent="0.3">
      <c r="J322" s="2"/>
      <c r="L322" s="3"/>
      <c r="N322" s="3"/>
      <c r="V322" s="2"/>
      <c r="X322" s="3"/>
      <c r="Z322" s="3"/>
    </row>
    <row r="323" spans="10:26" x14ac:dyDescent="0.3">
      <c r="J323" s="2"/>
      <c r="L323" s="3"/>
      <c r="N323" s="3"/>
    </row>
    <row r="324" spans="10:26" x14ac:dyDescent="0.3">
      <c r="J324" s="2"/>
      <c r="L324" s="3"/>
      <c r="N324" s="3"/>
    </row>
    <row r="325" spans="10:26" x14ac:dyDescent="0.3">
      <c r="J325" s="2"/>
      <c r="L325" s="3"/>
      <c r="N325" s="3"/>
    </row>
    <row r="326" spans="10:26" x14ac:dyDescent="0.3">
      <c r="J326" s="2"/>
      <c r="L326" s="3"/>
      <c r="N326" s="3"/>
    </row>
  </sheetData>
  <sortState ref="A361:T423">
    <sortCondition ref="A360"/>
  </sortState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4"/>
  <sheetViews>
    <sheetView tabSelected="1" workbookViewId="0">
      <selection activeCell="I16" sqref="I16"/>
    </sheetView>
  </sheetViews>
  <sheetFormatPr defaultRowHeight="14.4" x14ac:dyDescent="0.3"/>
  <sheetData>
    <row r="1" spans="1:9" x14ac:dyDescent="0.3">
      <c r="B1" s="21" t="s">
        <v>5663</v>
      </c>
      <c r="C1" s="21"/>
      <c r="D1" s="21" t="s">
        <v>5664</v>
      </c>
      <c r="E1" s="21"/>
      <c r="F1" s="21" t="s">
        <v>5665</v>
      </c>
      <c r="G1" s="21"/>
      <c r="H1" s="21" t="s">
        <v>5662</v>
      </c>
      <c r="I1" s="21"/>
    </row>
    <row r="2" spans="1:9" x14ac:dyDescent="0.3">
      <c r="B2" s="21" t="s">
        <v>5559</v>
      </c>
      <c r="C2" s="21"/>
      <c r="D2" s="21" t="s">
        <v>5559</v>
      </c>
      <c r="E2" s="21"/>
      <c r="F2" s="21" t="s">
        <v>5559</v>
      </c>
      <c r="G2" s="21"/>
      <c r="H2" s="21" t="s">
        <v>5559</v>
      </c>
      <c r="I2" s="21"/>
    </row>
    <row r="3" spans="1:9" x14ac:dyDescent="0.3">
      <c r="A3" t="s">
        <v>5648</v>
      </c>
      <c r="B3" t="s">
        <v>5564</v>
      </c>
      <c r="C3" t="s">
        <v>5661</v>
      </c>
      <c r="D3" t="s">
        <v>5564</v>
      </c>
      <c r="E3" t="s">
        <v>5661</v>
      </c>
      <c r="F3" t="s">
        <v>5564</v>
      </c>
      <c r="G3" t="s">
        <v>5661</v>
      </c>
      <c r="H3" t="s">
        <v>5564</v>
      </c>
      <c r="I3" t="s">
        <v>5661</v>
      </c>
    </row>
    <row r="4" spans="1:9" x14ac:dyDescent="0.3">
      <c r="A4">
        <v>0.05</v>
      </c>
      <c r="B4">
        <v>0.76094127685789592</v>
      </c>
      <c r="C4">
        <v>0.14755644701554629</v>
      </c>
      <c r="D4">
        <v>0.88163811624659993</v>
      </c>
      <c r="E4">
        <v>5.3093247589974545E-2</v>
      </c>
      <c r="F4">
        <v>0.89273000000000002</v>
      </c>
      <c r="G4">
        <v>0.13885254246861986</v>
      </c>
      <c r="H4">
        <v>0.97855799999999993</v>
      </c>
      <c r="I4">
        <v>4.7945769573550498E-2</v>
      </c>
    </row>
    <row r="5" spans="1:9" x14ac:dyDescent="0.3">
      <c r="A5">
        <v>0.1</v>
      </c>
      <c r="B5">
        <v>0.73452149930641986</v>
      </c>
      <c r="C5">
        <v>9.9109358584623497E-2</v>
      </c>
      <c r="D5">
        <v>0.85271693179630481</v>
      </c>
      <c r="E5">
        <v>4.4231124791360113E-2</v>
      </c>
      <c r="F5">
        <v>0.85556200000000016</v>
      </c>
      <c r="G5">
        <v>8.2095655000736775E-2</v>
      </c>
      <c r="H5">
        <v>0.98057599999999989</v>
      </c>
      <c r="I5">
        <v>4.3433384394955907E-2</v>
      </c>
    </row>
    <row r="6" spans="1:9" x14ac:dyDescent="0.3">
      <c r="A6">
        <v>0.2</v>
      </c>
      <c r="B6">
        <v>0.7799915658066261</v>
      </c>
      <c r="C6">
        <v>7.0664495631881985E-2</v>
      </c>
      <c r="D6">
        <v>0.8377747366989684</v>
      </c>
      <c r="E6">
        <v>6.9865431722258425E-2</v>
      </c>
      <c r="F6">
        <v>0.73413200000000001</v>
      </c>
      <c r="G6">
        <v>0.17340906715048138</v>
      </c>
      <c r="H6">
        <v>0.95328800000000002</v>
      </c>
      <c r="I6">
        <v>4.0849592042026553E-2</v>
      </c>
    </row>
    <row r="7" spans="1:9" x14ac:dyDescent="0.3">
      <c r="A7">
        <v>0.3</v>
      </c>
      <c r="B7">
        <v>0.8153094234774414</v>
      </c>
      <c r="C7">
        <v>3.9057871345313945E-2</v>
      </c>
      <c r="D7">
        <v>0.84557441100766328</v>
      </c>
      <c r="E7">
        <v>5.6627463903225976E-2</v>
      </c>
      <c r="F7">
        <v>0.78144600000000008</v>
      </c>
      <c r="G7">
        <v>0.1621583979632259</v>
      </c>
      <c r="H7">
        <v>0.97200400000000009</v>
      </c>
      <c r="I7">
        <v>1.6171492819155572E-2</v>
      </c>
    </row>
    <row r="8" spans="1:9" x14ac:dyDescent="0.3">
      <c r="A8">
        <v>0.4</v>
      </c>
      <c r="B8">
        <v>0.82982407516988022</v>
      </c>
      <c r="C8">
        <v>4.8377805251308775E-2</v>
      </c>
      <c r="D8">
        <v>0.85615674161892663</v>
      </c>
      <c r="E8">
        <v>5.8956776963450398E-2</v>
      </c>
      <c r="F8">
        <v>0.65886400000000001</v>
      </c>
      <c r="G8">
        <v>0.13918779519052682</v>
      </c>
      <c r="H8">
        <v>0.95609999999999995</v>
      </c>
      <c r="I8">
        <v>1.8470349211641871E-2</v>
      </c>
    </row>
    <row r="9" spans="1:9" x14ac:dyDescent="0.3">
      <c r="A9">
        <v>0.5</v>
      </c>
      <c r="B9">
        <v>0.8224680904085343</v>
      </c>
      <c r="C9">
        <v>2.5431608160685699E-2</v>
      </c>
      <c r="D9">
        <v>0.86335357314924488</v>
      </c>
      <c r="E9">
        <v>5.0604276244893942E-2</v>
      </c>
      <c r="F9">
        <v>0.61563400000000001</v>
      </c>
      <c r="G9">
        <v>0.14953613419504999</v>
      </c>
      <c r="H9">
        <v>0.94536599999999993</v>
      </c>
      <c r="I9">
        <v>3.0136595361785617E-2</v>
      </c>
    </row>
    <row r="10" spans="1:9" x14ac:dyDescent="0.3">
      <c r="A10">
        <v>0.6</v>
      </c>
      <c r="B10">
        <v>0.80948727247288343</v>
      </c>
      <c r="C10">
        <v>2.3782016100989886E-2</v>
      </c>
      <c r="D10">
        <v>0.84727874907023382</v>
      </c>
      <c r="E10">
        <v>5.4634575248281803E-2</v>
      </c>
      <c r="F10">
        <v>0.5669320000000001</v>
      </c>
      <c r="G10">
        <v>0.12477576675781217</v>
      </c>
      <c r="H10">
        <v>0.91943200000000014</v>
      </c>
      <c r="I10">
        <v>1.8388723990532891E-2</v>
      </c>
    </row>
    <row r="11" spans="1:9" x14ac:dyDescent="0.3">
      <c r="A11">
        <v>0.7</v>
      </c>
      <c r="B11">
        <v>0.78955124764318485</v>
      </c>
      <c r="C11">
        <v>5.2438905929064021E-2</v>
      </c>
      <c r="D11">
        <v>0.84571961897026315</v>
      </c>
      <c r="E11">
        <v>7.6615257018594146E-2</v>
      </c>
      <c r="F11">
        <v>0.46761999999999998</v>
      </c>
      <c r="G11">
        <v>0.10025142567564847</v>
      </c>
      <c r="H11">
        <v>0.90594400000000008</v>
      </c>
      <c r="I11">
        <v>7.6059667235664388E-2</v>
      </c>
    </row>
    <row r="12" spans="1:9" x14ac:dyDescent="0.3">
      <c r="A12">
        <v>0.8</v>
      </c>
      <c r="B12">
        <v>0.70785462415230904</v>
      </c>
      <c r="C12">
        <v>0.10686816489236572</v>
      </c>
      <c r="D12">
        <v>0.80476664695089861</v>
      </c>
      <c r="E12">
        <v>6.6465100225372928E-2</v>
      </c>
      <c r="F12">
        <v>0.48673200000000005</v>
      </c>
      <c r="G12">
        <v>5.586390578897911E-2</v>
      </c>
      <c r="H12">
        <v>0.84562399999999993</v>
      </c>
      <c r="I12">
        <v>5.657013107639048E-2</v>
      </c>
    </row>
    <row r="13" spans="1:9" x14ac:dyDescent="0.3">
      <c r="A13">
        <v>0.9</v>
      </c>
      <c r="B13">
        <v>0.6192249894966958</v>
      </c>
      <c r="C13">
        <v>7.5149188877621301E-2</v>
      </c>
      <c r="D13">
        <v>0.70046801720519269</v>
      </c>
      <c r="E13">
        <v>8.0159429506389129E-2</v>
      </c>
      <c r="F13">
        <v>0.40954000000000007</v>
      </c>
      <c r="G13">
        <v>0.14936729377611402</v>
      </c>
      <c r="H13">
        <v>0.56090600000000002</v>
      </c>
      <c r="I13">
        <v>0.28084769080410821</v>
      </c>
    </row>
    <row r="14" spans="1:9" x14ac:dyDescent="0.3">
      <c r="A14">
        <v>0.95</v>
      </c>
      <c r="B14">
        <v>0.47323194077134145</v>
      </c>
      <c r="C14">
        <v>0.11240969153379327</v>
      </c>
      <c r="D14">
        <v>0.60456486989273928</v>
      </c>
      <c r="E14">
        <v>0.12607975270111496</v>
      </c>
      <c r="F14">
        <v>0.25182399999999999</v>
      </c>
      <c r="G14">
        <v>0.23591079729423156</v>
      </c>
      <c r="H14">
        <v>0.47417999999999993</v>
      </c>
      <c r="I14">
        <v>0.11327039860440155</v>
      </c>
    </row>
  </sheetData>
  <mergeCells count="8">
    <mergeCell ref="H2:I2"/>
    <mergeCell ref="H1:I1"/>
    <mergeCell ref="F2:G2"/>
    <mergeCell ref="B2:C2"/>
    <mergeCell ref="D2:E2"/>
    <mergeCell ref="F1:G1"/>
    <mergeCell ref="B1:C1"/>
    <mergeCell ref="D1:E1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Seq logo</vt:lpstr>
      <vt:lpstr>Logistic regression</vt:lpstr>
      <vt:lpstr>Naive Bayes</vt:lpstr>
      <vt:lpstr>Hyperparameter optimization</vt:lpstr>
      <vt:lpstr>Test frac vs MCC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ictoria Prescott</dc:creator>
  <cp:lastModifiedBy>Victoria Prescott</cp:lastModifiedBy>
  <cp:lastPrinted>2022-01-22T08:18:46Z</cp:lastPrinted>
  <dcterms:created xsi:type="dcterms:W3CDTF">2021-09-02T05:49:54Z</dcterms:created>
  <dcterms:modified xsi:type="dcterms:W3CDTF">2022-03-01T13:06:38Z</dcterms:modified>
</cp:coreProperties>
</file>